6000</v>
      </c>
      <c r="N529" s="93">
        <v>29881.800000000003</v>
      </c>
      <c r="O529" s="93">
        <v>31181.987999999998</v>
      </c>
      <c r="P529" s="93">
        <v>550881.78799999994</v>
      </c>
    </row>
    <row r="530" spans="1:16">
      <c r="A530" s="94">
        <v>527</v>
      </c>
      <c r="B530" s="101" t="s">
        <v>1098</v>
      </c>
      <c r="C530" s="94" t="s">
        <v>951</v>
      </c>
      <c r="D530" s="94" t="s">
        <v>51</v>
      </c>
      <c r="E530" s="94" t="s">
        <v>369</v>
      </c>
      <c r="F530" s="94" t="s">
        <v>370</v>
      </c>
      <c r="G530" s="94" t="s">
        <v>345</v>
      </c>
      <c r="H530" s="93">
        <v>3547772</v>
      </c>
      <c r="I530" s="93">
        <v>150000</v>
      </c>
      <c r="J530" s="93">
        <v>20000</v>
      </c>
      <c r="K530" s="93">
        <v>5000</v>
      </c>
      <c r="L530" s="93">
        <v>10000</v>
      </c>
      <c r="M530" s="93">
        <v>6000</v>
      </c>
      <c r="N530" s="93">
        <v>354777.2</v>
      </c>
      <c r="O530" s="93">
        <v>245612.95199999999</v>
      </c>
      <c r="P530" s="93">
        <v>4339162.1519999998</v>
      </c>
    </row>
    <row r="531" spans="1:16">
      <c r="A531" s="94">
        <v>528</v>
      </c>
      <c r="B531" s="101" t="s">
        <v>371</v>
      </c>
      <c r="C531" s="94" t="s">
        <v>1100</v>
      </c>
      <c r="D531" s="94" t="s">
        <v>418</v>
      </c>
      <c r="E531" s="94" t="s">
        <v>325</v>
      </c>
      <c r="F531" s="94" t="s">
        <v>344</v>
      </c>
      <c r="G531" s="94" t="s">
        <v>319</v>
      </c>
      <c r="H531" s="93">
        <v>4479022</v>
      </c>
      <c r="I531" s="93">
        <v>150000</v>
      </c>
      <c r="J531" s="93">
        <v>20000</v>
      </c>
      <c r="K531" s="93">
        <v>5000</v>
      </c>
      <c r="L531" s="93">
        <v>10000</v>
      </c>
      <c r="M531" s="93">
        <v>6000</v>
      </c>
      <c r="N531" s="93">
        <v>447902.2</v>
      </c>
      <c r="O531" s="93">
        <v>307075.45199999999</v>
      </c>
      <c r="P531" s="93">
        <v>5424999.6519999998</v>
      </c>
    </row>
    <row r="532" spans="1:16">
      <c r="A532" s="94">
        <v>529</v>
      </c>
      <c r="B532" s="101" t="s">
        <v>549</v>
      </c>
      <c r="C532" s="94" t="s">
        <v>1101</v>
      </c>
      <c r="D532" s="94" t="s">
        <v>51</v>
      </c>
      <c r="E532" s="94" t="s">
        <v>353</v>
      </c>
      <c r="F532" s="94" t="s">
        <v>404</v>
      </c>
      <c r="G532" s="94" t="s">
        <v>319</v>
      </c>
      <c r="H532" s="93">
        <v>1994047</v>
      </c>
      <c r="I532" s="93">
        <v>150000</v>
      </c>
      <c r="J532" s="93">
        <v>20000</v>
      </c>
      <c r="K532" s="93">
        <v>5000</v>
      </c>
      <c r="L532" s="93">
        <v>10000</v>
      </c>
      <c r="M532" s="93">
        <v>6000</v>
      </c>
      <c r="N532" s="93">
        <v>199404.7</v>
      </c>
      <c r="O532" s="93">
        <v>143067.10200000001</v>
      </c>
      <c r="P532" s="93">
        <v>2527518.8020000001</v>
      </c>
    </row>
    <row r="533" spans="1:16">
      <c r="A533" s="94">
        <v>530</v>
      </c>
      <c r="B533" s="101" t="s">
        <v>822</v>
      </c>
      <c r="C533" s="94" t="s">
        <v>1102</v>
      </c>
      <c r="D533" s="94" t="s">
        <v>52</v>
      </c>
      <c r="E533" s="94" t="s">
        <v>340</v>
      </c>
      <c r="F533" s="94" t="s">
        <v>490</v>
      </c>
      <c r="G533" s="94" t="s">
        <v>322</v>
      </c>
      <c r="H533" s="93">
        <v>1710972</v>
      </c>
      <c r="I533" s="93">
        <v>150000</v>
      </c>
      <c r="J533" s="93">
        <v>20000</v>
      </c>
      <c r="K533" s="93">
        <v>5000</v>
      </c>
      <c r="L533" s="93">
        <v>10000</v>
      </c>
      <c r="M533" s="93">
        <v>6000</v>
      </c>
      <c r="N533" s="93">
        <v>171097.2</v>
      </c>
      <c r="O533" s="93">
        <v>124384.15199999999</v>
      </c>
      <c r="P533" s="93">
        <v>2197453.352</v>
      </c>
    </row>
    <row r="534" spans="1:16">
      <c r="A534" s="94">
        <v>531</v>
      </c>
      <c r="B534" s="101" t="s">
        <v>1058</v>
      </c>
      <c r="C534" s="94" t="s">
        <v>1103</v>
      </c>
      <c r="D534" s="94" t="s">
        <v>53</v>
      </c>
      <c r="E534" s="94" t="s">
        <v>320</v>
      </c>
      <c r="F534" s="94" t="s">
        <v>321</v>
      </c>
      <c r="G534" s="94" t="s">
        <v>319</v>
      </c>
      <c r="H534" s="93">
        <v>1313161</v>
      </c>
      <c r="I534" s="93">
        <v>150000</v>
      </c>
      <c r="J534" s="93">
        <v>20000</v>
      </c>
      <c r="K534" s="93">
        <v>5000</v>
      </c>
      <c r="L534" s="93">
        <v>10000</v>
      </c>
      <c r="M534" s="93">
        <v>6000</v>
      </c>
      <c r="N534" s="93">
        <v>131316.1</v>
      </c>
      <c r="O534" s="93">
        <v>98128.626000000004</v>
      </c>
      <c r="P534" s="93">
        <v>1733605.726</v>
      </c>
    </row>
    <row r="535" spans="1:16">
      <c r="A535" s="94">
        <v>532</v>
      </c>
      <c r="B535" s="101" t="s">
        <v>875</v>
      </c>
      <c r="C535" s="94" t="s">
        <v>1104</v>
      </c>
      <c r="D535" s="94" t="s">
        <v>428</v>
      </c>
      <c r="E535" s="94" t="s">
        <v>325</v>
      </c>
      <c r="F535" s="94" t="s">
        <v>326</v>
      </c>
      <c r="G535" s="94" t="s">
        <v>319</v>
      </c>
      <c r="H535" s="93">
        <v>4479644</v>
      </c>
      <c r="I535" s="93">
        <v>150000</v>
      </c>
      <c r="J535" s="93">
        <v>20000</v>
      </c>
      <c r="K535" s="93">
        <v>5000</v>
      </c>
      <c r="L535" s="93">
        <v>10000</v>
      </c>
      <c r="M535" s="93">
        <v>6000</v>
      </c>
      <c r="N535" s="93">
        <v>447964.4</v>
      </c>
      <c r="O535" s="93">
        <v>307116.50400000002</v>
      </c>
      <c r="P535" s="93">
        <v>5425724.9040000001</v>
      </c>
    </row>
    <row r="536" spans="1:16">
      <c r="A536" s="94">
        <v>533</v>
      </c>
      <c r="B536" s="101" t="s">
        <v>596</v>
      </c>
      <c r="C536" s="94" t="s">
        <v>1105</v>
      </c>
      <c r="D536" s="94" t="s">
        <v>431</v>
      </c>
      <c r="E536" s="94" t="s">
        <v>369</v>
      </c>
      <c r="F536" s="94" t="s">
        <v>401</v>
      </c>
      <c r="G536" s="94" t="s">
        <v>345</v>
      </c>
      <c r="H536" s="93">
        <v>3047788</v>
      </c>
      <c r="I536" s="93">
        <v>150000</v>
      </c>
      <c r="J536" s="93">
        <v>20000</v>
      </c>
      <c r="K536" s="93">
        <v>5000</v>
      </c>
      <c r="L536" s="93">
        <v>10000</v>
      </c>
      <c r="M536" s="93">
        <v>6000</v>
      </c>
      <c r="N536" s="93">
        <v>304778.8</v>
      </c>
      <c r="O536" s="93">
        <v>212614.00799999997</v>
      </c>
      <c r="P536" s="93">
        <v>3756180.8079999997</v>
      </c>
    </row>
    <row r="537" spans="1:16">
      <c r="A537" s="94">
        <v>534</v>
      </c>
      <c r="B537" s="101" t="s">
        <v>1106</v>
      </c>
      <c r="C537" s="94" t="s">
        <v>1107</v>
      </c>
      <c r="D537" s="94" t="s">
        <v>54</v>
      </c>
      <c r="E537" s="94" t="s">
        <v>320</v>
      </c>
      <c r="F537" s="94" t="s">
        <v>377</v>
      </c>
      <c r="G537" s="94" t="s">
        <v>361</v>
      </c>
      <c r="H537" s="93">
        <v>4340047</v>
      </c>
      <c r="I537" s="93">
        <v>150000</v>
      </c>
      <c r="J537" s="93">
        <v>20000</v>
      </c>
      <c r="K537" s="93">
        <v>5000</v>
      </c>
      <c r="L537" s="93">
        <v>10000</v>
      </c>
      <c r="M537" s="93">
        <v>6000</v>
      </c>
      <c r="N537" s="93">
        <v>434004.7</v>
      </c>
      <c r="O537" s="93">
        <v>297903.10200000001</v>
      </c>
      <c r="P537" s="93">
        <v>5262954.8020000001</v>
      </c>
    </row>
    <row r="538" spans="1:16">
      <c r="A538" s="94">
        <v>535</v>
      </c>
      <c r="B538" s="101" t="s">
        <v>850</v>
      </c>
      <c r="C538" s="94" t="s">
        <v>728</v>
      </c>
      <c r="D538" s="94" t="s">
        <v>55</v>
      </c>
      <c r="E538" s="94" t="s">
        <v>320</v>
      </c>
      <c r="F538" s="94" t="s">
        <v>398</v>
      </c>
      <c r="G538" s="94" t="s">
        <v>322</v>
      </c>
      <c r="H538" s="93">
        <v>1633198</v>
      </c>
      <c r="I538" s="93">
        <v>150000</v>
      </c>
      <c r="J538" s="93">
        <v>20000</v>
      </c>
      <c r="K538" s="93">
        <v>5000</v>
      </c>
      <c r="L538" s="93">
        <v>10000</v>
      </c>
      <c r="M538" s="93">
        <v>6000</v>
      </c>
      <c r="N538" s="93">
        <v>163319.80000000002</v>
      </c>
      <c r="O538" s="93">
        <v>119251.068</v>
      </c>
      <c r="P538" s="93">
        <v>2106768.8680000002</v>
      </c>
    </row>
    <row r="539" spans="1:16">
      <c r="A539" s="94">
        <v>536</v>
      </c>
      <c r="B539" s="101" t="s">
        <v>1108</v>
      </c>
      <c r="C539" s="94" t="s">
        <v>1109</v>
      </c>
      <c r="D539" s="94" t="s">
        <v>380</v>
      </c>
      <c r="E539" s="94" t="s">
        <v>349</v>
      </c>
      <c r="F539" s="94" t="s">
        <v>365</v>
      </c>
      <c r="G539" s="94" t="s">
        <v>319</v>
      </c>
      <c r="H539" s="93">
        <v>224896</v>
      </c>
      <c r="I539" s="93">
        <v>150000</v>
      </c>
      <c r="J539" s="93">
        <v>20000</v>
      </c>
      <c r="K539" s="93">
        <v>5000</v>
      </c>
      <c r="L539" s="93">
        <v>10000</v>
      </c>
      <c r="M539" s="93">
        <v>6000</v>
      </c>
      <c r="N539" s="93">
        <v>22489.600000000002</v>
      </c>
      <c r="O539" s="93">
        <v>26303.135999999999</v>
      </c>
      <c r="P539" s="93">
        <v>464688.73599999998</v>
      </c>
    </row>
    <row r="540" spans="1:16">
      <c r="A540" s="94">
        <v>537</v>
      </c>
      <c r="B540" s="101" t="s">
        <v>1110</v>
      </c>
      <c r="C540" s="94" t="s">
        <v>1111</v>
      </c>
      <c r="D540" s="94" t="s">
        <v>47</v>
      </c>
      <c r="E540" s="94" t="s">
        <v>320</v>
      </c>
      <c r="F540" s="94" t="s">
        <v>321</v>
      </c>
      <c r="G540" s="94" t="s">
        <v>361</v>
      </c>
      <c r="H540" s="93">
        <v>3473673</v>
      </c>
      <c r="I540" s="93">
        <v>150000</v>
      </c>
      <c r="J540" s="93">
        <v>20000</v>
      </c>
      <c r="K540" s="93">
        <v>5000</v>
      </c>
      <c r="L540" s="93">
        <v>10000</v>
      </c>
      <c r="M540" s="93">
        <v>6000</v>
      </c>
      <c r="N540" s="93">
        <v>347367.30000000005</v>
      </c>
      <c r="O540" s="93">
        <v>240722.41799999998</v>
      </c>
      <c r="P540" s="93">
        <v>4252762.7179999994</v>
      </c>
    </row>
    <row r="541" spans="1:16">
      <c r="A541" s="94">
        <v>538</v>
      </c>
      <c r="B541" s="101" t="s">
        <v>1112</v>
      </c>
      <c r="C541" s="94" t="s">
        <v>1113</v>
      </c>
      <c r="D541" s="94" t="s">
        <v>56</v>
      </c>
      <c r="E541" s="94" t="s">
        <v>320</v>
      </c>
      <c r="F541" s="94" t="s">
        <v>377</v>
      </c>
      <c r="G541" s="94" t="s">
        <v>319</v>
      </c>
      <c r="H541" s="93">
        <v>4572643</v>
      </c>
      <c r="I541" s="93">
        <v>150000</v>
      </c>
      <c r="J541" s="93">
        <v>20000</v>
      </c>
      <c r="K541" s="93">
        <v>5000</v>
      </c>
      <c r="L541" s="93">
        <v>10000</v>
      </c>
      <c r="M541" s="93">
        <v>6000</v>
      </c>
      <c r="N541" s="93">
        <v>457264.30000000005</v>
      </c>
      <c r="O541" s="93">
        <v>313254.43799999997</v>
      </c>
      <c r="P541" s="93">
        <v>5534161.7379999999</v>
      </c>
    </row>
    <row r="542" spans="1:16">
      <c r="A542" s="94">
        <v>539</v>
      </c>
      <c r="B542" s="101" t="s">
        <v>392</v>
      </c>
      <c r="C542" s="94" t="s">
        <v>1114</v>
      </c>
      <c r="D542" s="94" t="s">
        <v>57</v>
      </c>
      <c r="E542" s="94" t="s">
        <v>317</v>
      </c>
      <c r="F542" s="94" t="s">
        <v>318</v>
      </c>
      <c r="G542" s="94" t="s">
        <v>337</v>
      </c>
      <c r="H542" s="93">
        <v>3788287</v>
      </c>
      <c r="I542" s="93">
        <v>150000</v>
      </c>
      <c r="J542" s="93">
        <v>20000</v>
      </c>
      <c r="K542" s="93">
        <v>5000</v>
      </c>
      <c r="L542" s="93">
        <v>10000</v>
      </c>
      <c r="M542" s="93">
        <v>6000</v>
      </c>
      <c r="N542" s="93">
        <v>378828.7</v>
      </c>
      <c r="O542" s="93">
        <v>261486.94200000001</v>
      </c>
      <c r="P542" s="93">
        <v>4619602.642</v>
      </c>
    </row>
    <row r="543" spans="1:16">
      <c r="A543" s="94">
        <v>540</v>
      </c>
      <c r="B543" s="101" t="s">
        <v>392</v>
      </c>
      <c r="C543" s="94" t="s">
        <v>1115</v>
      </c>
      <c r="D543" s="94" t="s">
        <v>58</v>
      </c>
      <c r="E543" s="94" t="s">
        <v>364</v>
      </c>
      <c r="F543" s="94" t="s">
        <v>365</v>
      </c>
      <c r="G543" s="94" t="s">
        <v>327</v>
      </c>
      <c r="H543" s="93">
        <v>1130047</v>
      </c>
      <c r="I543" s="93">
        <v>150000</v>
      </c>
      <c r="J543" s="93">
        <v>20000</v>
      </c>
      <c r="K543" s="93">
        <v>5000</v>
      </c>
      <c r="L543" s="93">
        <v>10000</v>
      </c>
      <c r="M543" s="93">
        <v>6000</v>
      </c>
      <c r="N543" s="93">
        <v>113004.70000000001</v>
      </c>
      <c r="O543" s="93">
        <v>86043.101999999999</v>
      </c>
      <c r="P543" s="93">
        <v>1520094.8019999999</v>
      </c>
    </row>
    <row r="544" spans="1:16">
      <c r="A544" s="94">
        <v>541</v>
      </c>
      <c r="B544" s="101" t="s">
        <v>838</v>
      </c>
      <c r="C544" s="94" t="s">
        <v>1116</v>
      </c>
      <c r="D544" s="94" t="s">
        <v>59</v>
      </c>
      <c r="E544" s="94" t="s">
        <v>364</v>
      </c>
      <c r="F544" s="94" t="s">
        <v>414</v>
      </c>
      <c r="G544" s="94" t="s">
        <v>319</v>
      </c>
      <c r="H544" s="93">
        <v>1491223</v>
      </c>
      <c r="I544" s="93">
        <v>150000</v>
      </c>
      <c r="J544" s="93">
        <v>20000</v>
      </c>
      <c r="K544" s="93">
        <v>5000</v>
      </c>
      <c r="L544" s="93">
        <v>10000</v>
      </c>
      <c r="M544" s="93">
        <v>6000</v>
      </c>
      <c r="N544" s="93">
        <v>149122.30000000002</v>
      </c>
      <c r="O544" s="93">
        <v>109880.71799999999</v>
      </c>
      <c r="P544" s="93">
        <v>1941226.0180000002</v>
      </c>
    </row>
    <row r="545" spans="1:16">
      <c r="A545" s="94">
        <v>542</v>
      </c>
      <c r="B545" s="101" t="s">
        <v>1117</v>
      </c>
      <c r="C545" s="94" t="s">
        <v>574</v>
      </c>
      <c r="D545" s="94" t="s">
        <v>56</v>
      </c>
      <c r="E545" s="94" t="s">
        <v>369</v>
      </c>
      <c r="F545" s="94" t="s">
        <v>421</v>
      </c>
      <c r="G545" s="94" t="s">
        <v>319</v>
      </c>
      <c r="H545" s="93">
        <v>392109</v>
      </c>
      <c r="I545" s="93">
        <v>150000</v>
      </c>
      <c r="J545" s="93">
        <v>20000</v>
      </c>
      <c r="K545" s="93">
        <v>5000</v>
      </c>
      <c r="L545" s="93">
        <v>10000</v>
      </c>
      <c r="M545" s="93">
        <v>6000</v>
      </c>
      <c r="N545" s="93">
        <v>39210.9</v>
      </c>
      <c r="O545" s="93">
        <v>37339.194000000003</v>
      </c>
      <c r="P545" s="93">
        <v>659659.09400000004</v>
      </c>
    </row>
    <row r="546" spans="1:16">
      <c r="A546" s="94">
        <v>543</v>
      </c>
      <c r="B546" s="101" t="s">
        <v>1118</v>
      </c>
      <c r="C546" s="94" t="s">
        <v>1119</v>
      </c>
      <c r="D546" s="94" t="s">
        <v>46</v>
      </c>
      <c r="E546" s="94" t="s">
        <v>325</v>
      </c>
      <c r="F546" s="94" t="s">
        <v>204</v>
      </c>
      <c r="G546" s="94" t="s">
        <v>327</v>
      </c>
      <c r="H546" s="93">
        <v>3389149</v>
      </c>
      <c r="I546" s="93">
        <v>150000</v>
      </c>
      <c r="J546" s="93">
        <v>20000</v>
      </c>
      <c r="K546" s="93">
        <v>5000</v>
      </c>
      <c r="L546" s="93">
        <v>10000</v>
      </c>
      <c r="M546" s="93">
        <v>6000</v>
      </c>
      <c r="N546" s="93">
        <v>338914.9</v>
      </c>
      <c r="O546" s="93">
        <v>235143.83399999997</v>
      </c>
      <c r="P546" s="93">
        <v>4154207.7339999997</v>
      </c>
    </row>
    <row r="547" spans="1:16">
      <c r="A547" s="94">
        <v>544</v>
      </c>
      <c r="B547" s="101" t="s">
        <v>1067</v>
      </c>
      <c r="C547" s="94" t="s">
        <v>472</v>
      </c>
      <c r="D547" s="94" t="s">
        <v>418</v>
      </c>
      <c r="E547" s="94" t="s">
        <v>320</v>
      </c>
      <c r="F547" s="94" t="s">
        <v>398</v>
      </c>
      <c r="G547" s="94" t="s">
        <v>345</v>
      </c>
      <c r="H547" s="93">
        <v>1068061</v>
      </c>
      <c r="I547" s="93">
        <v>150000</v>
      </c>
      <c r="J547" s="93">
        <v>20000</v>
      </c>
      <c r="K547" s="93">
        <v>5000</v>
      </c>
      <c r="L547" s="93">
        <v>10000</v>
      </c>
      <c r="M547" s="93">
        <v>6000</v>
      </c>
      <c r="N547" s="93">
        <v>106806.1</v>
      </c>
      <c r="O547" s="93">
        <v>81952.025999999998</v>
      </c>
      <c r="P547" s="93">
        <v>1447819.1260000002</v>
      </c>
    </row>
    <row r="548" spans="1:16">
      <c r="A548" s="94">
        <v>545</v>
      </c>
      <c r="B548" s="101" t="s">
        <v>1064</v>
      </c>
      <c r="C548" s="94" t="s">
        <v>1120</v>
      </c>
      <c r="D548" s="94" t="s">
        <v>454</v>
      </c>
      <c r="E548" s="94" t="s">
        <v>317</v>
      </c>
      <c r="F548" s="94" t="s">
        <v>360</v>
      </c>
      <c r="G548" s="94" t="s">
        <v>345</v>
      </c>
      <c r="H548" s="93">
        <v>1120369</v>
      </c>
      <c r="I548" s="93">
        <v>150000</v>
      </c>
      <c r="J548" s="93">
        <v>20000</v>
      </c>
      <c r="K548" s="93">
        <v>5000</v>
      </c>
      <c r="L548" s="93">
        <v>10000</v>
      </c>
      <c r="M548" s="93">
        <v>6000</v>
      </c>
      <c r="N548" s="93">
        <v>112036.90000000001</v>
      </c>
      <c r="O548" s="93">
        <v>85404.353999999992</v>
      </c>
      <c r="P548" s="93">
        <v>1508810.254</v>
      </c>
    </row>
    <row r="549" spans="1:16">
      <c r="A549" s="94">
        <v>546</v>
      </c>
      <c r="B549" s="101" t="s">
        <v>1121</v>
      </c>
      <c r="C549" s="94" t="s">
        <v>1122</v>
      </c>
      <c r="D549" s="94" t="s">
        <v>60</v>
      </c>
      <c r="E549" s="94" t="s">
        <v>320</v>
      </c>
      <c r="F549" s="94" t="s">
        <v>321</v>
      </c>
      <c r="G549" s="94" t="s">
        <v>345</v>
      </c>
      <c r="H549" s="93">
        <v>1816271</v>
      </c>
      <c r="I549" s="93">
        <v>150000</v>
      </c>
      <c r="J549" s="93">
        <v>20000</v>
      </c>
      <c r="K549" s="93">
        <v>5000</v>
      </c>
      <c r="L549" s="93">
        <v>10000</v>
      </c>
      <c r="M549" s="93">
        <v>6000</v>
      </c>
      <c r="N549" s="93">
        <v>181627.1</v>
      </c>
      <c r="O549" s="93">
        <v>131333.886</v>
      </c>
      <c r="P549" s="93">
        <v>2320231.986</v>
      </c>
    </row>
    <row r="550" spans="1:16">
      <c r="A550" s="94">
        <v>547</v>
      </c>
      <c r="B550" s="101" t="s">
        <v>1045</v>
      </c>
      <c r="C550" s="94" t="s">
        <v>1011</v>
      </c>
      <c r="D550" s="94" t="s">
        <v>459</v>
      </c>
      <c r="E550" s="94" t="s">
        <v>320</v>
      </c>
      <c r="F550" s="94" t="s">
        <v>377</v>
      </c>
      <c r="G550" s="94" t="s">
        <v>319</v>
      </c>
      <c r="H550" s="93">
        <v>1765755</v>
      </c>
      <c r="I550" s="93">
        <v>150000</v>
      </c>
      <c r="J550" s="93">
        <v>20000</v>
      </c>
      <c r="K550" s="93">
        <v>5000</v>
      </c>
      <c r="L550" s="93">
        <v>10000</v>
      </c>
      <c r="M550" s="93">
        <v>6000</v>
      </c>
      <c r="N550" s="93">
        <v>176575.5</v>
      </c>
      <c r="O550" s="93">
        <v>127999.83</v>
      </c>
      <c r="P550" s="93">
        <v>2261330.33</v>
      </c>
    </row>
    <row r="551" spans="1:16">
      <c r="A551" s="94">
        <v>548</v>
      </c>
      <c r="B551" s="101" t="s">
        <v>1045</v>
      </c>
      <c r="C551" s="94" t="s">
        <v>1123</v>
      </c>
      <c r="D551" s="94" t="s">
        <v>61</v>
      </c>
      <c r="E551" s="94" t="s">
        <v>320</v>
      </c>
      <c r="F551" s="94" t="s">
        <v>398</v>
      </c>
      <c r="G551" s="94" t="s">
        <v>319</v>
      </c>
      <c r="H551" s="93">
        <v>3463402</v>
      </c>
      <c r="I551" s="93">
        <v>150000</v>
      </c>
      <c r="J551" s="93">
        <v>20000</v>
      </c>
      <c r="K551" s="93">
        <v>5000</v>
      </c>
      <c r="L551" s="93">
        <v>10000</v>
      </c>
      <c r="M551" s="93">
        <v>6000</v>
      </c>
      <c r="N551" s="93">
        <v>346340.2</v>
      </c>
      <c r="O551" s="93">
        <v>240044.53200000001</v>
      </c>
      <c r="P551" s="93">
        <v>4240786.7319999998</v>
      </c>
    </row>
    <row r="552" spans="1:16">
      <c r="A552" s="94">
        <v>549</v>
      </c>
      <c r="B552" s="101" t="s">
        <v>1124</v>
      </c>
      <c r="C552" s="94" t="s">
        <v>626</v>
      </c>
      <c r="D552" s="94" t="s">
        <v>46</v>
      </c>
      <c r="E552" s="94" t="s">
        <v>320</v>
      </c>
      <c r="F552" s="94" t="s">
        <v>321</v>
      </c>
      <c r="G552" s="94" t="s">
        <v>327</v>
      </c>
      <c r="H552" s="93">
        <v>2850931</v>
      </c>
      <c r="I552" s="93">
        <v>150000</v>
      </c>
      <c r="J552" s="93">
        <v>20000</v>
      </c>
      <c r="K552" s="93">
        <v>5000</v>
      </c>
      <c r="L552" s="93">
        <v>10000</v>
      </c>
      <c r="M552" s="93">
        <v>6000</v>
      </c>
      <c r="N552" s="93">
        <v>285093.10000000003</v>
      </c>
      <c r="O552" s="93">
        <v>199621.446</v>
      </c>
      <c r="P552" s="93">
        <v>3526645.5460000001</v>
      </c>
    </row>
    <row r="553" spans="1:16">
      <c r="A553" s="94">
        <v>550</v>
      </c>
      <c r="B553" s="101" t="s">
        <v>496</v>
      </c>
      <c r="C553" s="94" t="s">
        <v>1125</v>
      </c>
      <c r="D553" s="94" t="s">
        <v>391</v>
      </c>
      <c r="E553" s="94" t="s">
        <v>325</v>
      </c>
      <c r="F553" s="94" t="s">
        <v>344</v>
      </c>
      <c r="G553" s="94" t="s">
        <v>337</v>
      </c>
      <c r="H553" s="93">
        <v>3106160</v>
      </c>
      <c r="I553" s="93">
        <v>150000</v>
      </c>
      <c r="J553" s="93">
        <v>20000</v>
      </c>
      <c r="K553" s="93">
        <v>5000</v>
      </c>
      <c r="L553" s="93">
        <v>10000</v>
      </c>
      <c r="M553" s="93">
        <v>6000</v>
      </c>
      <c r="N553" s="93">
        <v>310616</v>
      </c>
      <c r="O553" s="93">
        <v>216466.56</v>
      </c>
      <c r="P553" s="93">
        <v>3824242.56</v>
      </c>
    </row>
    <row r="554" spans="1:16">
      <c r="A554" s="94">
        <v>551</v>
      </c>
      <c r="B554" s="101" t="s">
        <v>1126</v>
      </c>
      <c r="C554" s="94" t="s">
        <v>1052</v>
      </c>
      <c r="D554" s="94" t="s">
        <v>51</v>
      </c>
      <c r="E554" s="94" t="s">
        <v>349</v>
      </c>
      <c r="F554" s="94" t="s">
        <v>394</v>
      </c>
      <c r="G554" s="94" t="s">
        <v>322</v>
      </c>
      <c r="H554" s="93">
        <v>944742</v>
      </c>
      <c r="I554" s="93">
        <v>150000</v>
      </c>
      <c r="J554" s="93">
        <v>20000</v>
      </c>
      <c r="K554" s="93">
        <v>5000</v>
      </c>
      <c r="L554" s="93">
        <v>10000</v>
      </c>
      <c r="M554" s="93">
        <v>6000</v>
      </c>
      <c r="N554" s="93">
        <v>94474.200000000012</v>
      </c>
      <c r="O554" s="93">
        <v>73812.971999999994</v>
      </c>
      <c r="P554" s="93">
        <v>1304029.172</v>
      </c>
    </row>
    <row r="555" spans="1:16">
      <c r="A555" s="94">
        <v>552</v>
      </c>
      <c r="B555" s="101" t="s">
        <v>1127</v>
      </c>
      <c r="C555" s="94" t="s">
        <v>1128</v>
      </c>
      <c r="D555" s="94" t="s">
        <v>60</v>
      </c>
      <c r="E555" s="94" t="s">
        <v>364</v>
      </c>
      <c r="F555" s="94" t="s">
        <v>432</v>
      </c>
      <c r="G555" s="94" t="s">
        <v>361</v>
      </c>
      <c r="H555" s="93">
        <v>2245490</v>
      </c>
      <c r="I555" s="93">
        <v>150000</v>
      </c>
      <c r="J555" s="93">
        <v>20000</v>
      </c>
      <c r="K555" s="93">
        <v>5000</v>
      </c>
      <c r="L555" s="93">
        <v>10000</v>
      </c>
      <c r="M555" s="93">
        <v>6000</v>
      </c>
      <c r="N555" s="93">
        <v>224549</v>
      </c>
      <c r="O555" s="93">
        <v>159662.34</v>
      </c>
      <c r="P555" s="93">
        <v>2820701.34</v>
      </c>
    </row>
    <row r="556" spans="1:16">
      <c r="A556" s="94">
        <v>553</v>
      </c>
      <c r="B556" s="101" t="s">
        <v>1129</v>
      </c>
      <c r="C556" s="94" t="s">
        <v>1130</v>
      </c>
      <c r="D556" s="94" t="s">
        <v>388</v>
      </c>
      <c r="E556" s="94" t="s">
        <v>329</v>
      </c>
      <c r="F556" s="94" t="s">
        <v>467</v>
      </c>
      <c r="G556" s="94" t="s">
        <v>327</v>
      </c>
      <c r="H556" s="93">
        <v>4113424</v>
      </c>
      <c r="I556" s="93">
        <v>150000</v>
      </c>
      <c r="J556" s="93">
        <v>20000</v>
      </c>
      <c r="K556" s="93">
        <v>5000</v>
      </c>
      <c r="L556" s="93">
        <v>10000</v>
      </c>
      <c r="M556" s="93">
        <v>6000</v>
      </c>
      <c r="N556" s="93">
        <v>411342.4</v>
      </c>
      <c r="O556" s="93">
        <v>282945.984</v>
      </c>
      <c r="P556" s="93">
        <v>4998712.3840000005</v>
      </c>
    </row>
    <row r="557" spans="1:16">
      <c r="A557" s="94">
        <v>554</v>
      </c>
      <c r="B557" s="101" t="s">
        <v>1131</v>
      </c>
      <c r="C557" s="94" t="s">
        <v>1132</v>
      </c>
      <c r="D557" s="94" t="s">
        <v>397</v>
      </c>
      <c r="E557" s="94" t="s">
        <v>364</v>
      </c>
      <c r="F557" s="94" t="s">
        <v>365</v>
      </c>
      <c r="G557" s="94" t="s">
        <v>322</v>
      </c>
      <c r="H557" s="93">
        <v>1601383</v>
      </c>
      <c r="I557" s="93">
        <v>150000</v>
      </c>
      <c r="J557" s="93">
        <v>20000</v>
      </c>
      <c r="K557" s="93">
        <v>5000</v>
      </c>
      <c r="L557" s="93">
        <v>10000</v>
      </c>
      <c r="M557" s="93">
        <v>6000</v>
      </c>
      <c r="N557" s="93">
        <v>160138.30000000002</v>
      </c>
      <c r="O557" s="93">
        <v>117151.27800000001</v>
      </c>
      <c r="P557" s="93">
        <v>2069672.578</v>
      </c>
    </row>
    <row r="558" spans="1:16">
      <c r="A558" s="94">
        <v>555</v>
      </c>
      <c r="B558" s="101" t="s">
        <v>1133</v>
      </c>
      <c r="C558" s="94" t="s">
        <v>1134</v>
      </c>
      <c r="D558" s="94" t="s">
        <v>49</v>
      </c>
      <c r="E558" s="94" t="s">
        <v>317</v>
      </c>
      <c r="F558" s="94" t="s">
        <v>381</v>
      </c>
      <c r="G558" s="94" t="s">
        <v>319</v>
      </c>
      <c r="H558" s="93">
        <v>3758337</v>
      </c>
      <c r="I558" s="93">
        <v>150000</v>
      </c>
      <c r="J558" s="93">
        <v>20000</v>
      </c>
      <c r="K558" s="93">
        <v>5000</v>
      </c>
      <c r="L558" s="93">
        <v>10000</v>
      </c>
      <c r="M558" s="93">
        <v>6000</v>
      </c>
      <c r="N558" s="93">
        <v>375833.7</v>
      </c>
      <c r="O558" s="93">
        <v>259510.242</v>
      </c>
      <c r="P558" s="93">
        <v>4584680.9419999998</v>
      </c>
    </row>
    <row r="559" spans="1:16">
      <c r="A559" s="94">
        <v>556</v>
      </c>
      <c r="B559" s="101" t="s">
        <v>1135</v>
      </c>
      <c r="C559" s="94" t="s">
        <v>1136</v>
      </c>
      <c r="D559" s="94" t="s">
        <v>50</v>
      </c>
      <c r="E559" s="94" t="s">
        <v>340</v>
      </c>
      <c r="F559" s="94" t="s">
        <v>498</v>
      </c>
      <c r="G559" s="94" t="s">
        <v>345</v>
      </c>
      <c r="H559" s="93">
        <v>705959</v>
      </c>
      <c r="I559" s="93">
        <v>150000</v>
      </c>
      <c r="J559" s="93">
        <v>20000</v>
      </c>
      <c r="K559" s="93">
        <v>5000</v>
      </c>
      <c r="L559" s="93">
        <v>10000</v>
      </c>
      <c r="M559" s="93">
        <v>6000</v>
      </c>
      <c r="N559" s="93">
        <v>70595.900000000009</v>
      </c>
      <c r="O559" s="93">
        <v>58053.294000000002</v>
      </c>
      <c r="P559" s="93">
        <v>1025608.194</v>
      </c>
    </row>
    <row r="560" spans="1:16">
      <c r="A560" s="94">
        <v>557</v>
      </c>
      <c r="B560" s="101" t="s">
        <v>1137</v>
      </c>
      <c r="C560" s="94" t="s">
        <v>1138</v>
      </c>
      <c r="D560" s="94" t="s">
        <v>388</v>
      </c>
      <c r="E560" s="94" t="s">
        <v>369</v>
      </c>
      <c r="F560" s="94" t="s">
        <v>370</v>
      </c>
      <c r="G560" s="94" t="s">
        <v>319</v>
      </c>
      <c r="H560" s="93">
        <v>3314707</v>
      </c>
      <c r="I560" s="93">
        <v>150000</v>
      </c>
      <c r="J560" s="93">
        <v>20000</v>
      </c>
      <c r="K560" s="93">
        <v>5000</v>
      </c>
      <c r="L560" s="93">
        <v>10000</v>
      </c>
      <c r="M560" s="93">
        <v>6000</v>
      </c>
      <c r="N560" s="93">
        <v>331470.7</v>
      </c>
      <c r="O560" s="93">
        <v>230230.66200000001</v>
      </c>
      <c r="P560" s="93">
        <v>4067408.3620000002</v>
      </c>
    </row>
    <row r="561" spans="1:16">
      <c r="A561" s="94">
        <v>558</v>
      </c>
      <c r="B561" s="101" t="s">
        <v>1139</v>
      </c>
      <c r="C561" s="94" t="s">
        <v>1140</v>
      </c>
      <c r="D561" s="94" t="s">
        <v>409</v>
      </c>
      <c r="E561" s="94" t="s">
        <v>353</v>
      </c>
      <c r="F561" s="94" t="s">
        <v>421</v>
      </c>
      <c r="G561" s="94" t="s">
        <v>361</v>
      </c>
      <c r="H561" s="93">
        <v>804383</v>
      </c>
      <c r="I561" s="93">
        <v>150000</v>
      </c>
      <c r="J561" s="93">
        <v>20000</v>
      </c>
      <c r="K561" s="93">
        <v>5000</v>
      </c>
      <c r="L561" s="93">
        <v>10000</v>
      </c>
      <c r="M561" s="93">
        <v>6000</v>
      </c>
      <c r="N561" s="93">
        <v>80438.3</v>
      </c>
      <c r="O561" s="93">
        <v>64549.277999999998</v>
      </c>
      <c r="P561" s="93">
        <v>1140370.578</v>
      </c>
    </row>
    <row r="562" spans="1:16">
      <c r="A562" s="94">
        <v>559</v>
      </c>
      <c r="B562" s="101" t="s">
        <v>783</v>
      </c>
      <c r="C562" s="94" t="s">
        <v>651</v>
      </c>
      <c r="D562" s="94" t="s">
        <v>380</v>
      </c>
      <c r="E562" s="94" t="s">
        <v>364</v>
      </c>
      <c r="F562" s="94" t="s">
        <v>414</v>
      </c>
      <c r="G562" s="94" t="s">
        <v>361</v>
      </c>
      <c r="H562" s="93">
        <v>200858</v>
      </c>
      <c r="I562" s="93">
        <v>150000</v>
      </c>
      <c r="J562" s="93">
        <v>20000</v>
      </c>
      <c r="K562" s="93">
        <v>5000</v>
      </c>
      <c r="L562" s="93">
        <v>10000</v>
      </c>
      <c r="M562" s="93">
        <v>6000</v>
      </c>
      <c r="N562" s="93">
        <v>20085.800000000003</v>
      </c>
      <c r="O562" s="93">
        <v>24716.627999999997</v>
      </c>
      <c r="P562" s="93">
        <v>436660.42799999996</v>
      </c>
    </row>
    <row r="563" spans="1:16">
      <c r="A563" s="94">
        <v>560</v>
      </c>
      <c r="B563" s="101" t="s">
        <v>456</v>
      </c>
      <c r="C563" s="94" t="s">
        <v>1141</v>
      </c>
      <c r="D563" s="94" t="s">
        <v>47</v>
      </c>
      <c r="E563" s="94" t="s">
        <v>325</v>
      </c>
      <c r="F563" s="94" t="s">
        <v>326</v>
      </c>
      <c r="G563" s="94" t="s">
        <v>327</v>
      </c>
      <c r="H563" s="93">
        <v>3464141</v>
      </c>
      <c r="I563" s="93">
        <v>150000</v>
      </c>
      <c r="J563" s="93">
        <v>20000</v>
      </c>
      <c r="K563" s="93">
        <v>5000</v>
      </c>
      <c r="L563" s="93">
        <v>10000</v>
      </c>
      <c r="M563" s="93">
        <v>6000</v>
      </c>
      <c r="N563" s="93">
        <v>346414.10000000003</v>
      </c>
      <c r="O563" s="93">
        <v>240093.30599999998</v>
      </c>
      <c r="P563" s="93">
        <v>4241648.4060000004</v>
      </c>
    </row>
    <row r="564" spans="1:16">
      <c r="A564" s="94">
        <v>561</v>
      </c>
      <c r="B564" s="101" t="s">
        <v>1142</v>
      </c>
      <c r="C564" s="94" t="s">
        <v>386</v>
      </c>
      <c r="D564" s="94" t="s">
        <v>51</v>
      </c>
      <c r="E564" s="94" t="s">
        <v>340</v>
      </c>
      <c r="F564" s="94" t="s">
        <v>341</v>
      </c>
      <c r="G564" s="94" t="s">
        <v>322</v>
      </c>
      <c r="H564" s="93">
        <v>2205741</v>
      </c>
      <c r="I564" s="93">
        <v>150000</v>
      </c>
      <c r="J564" s="93">
        <v>20000</v>
      </c>
      <c r="K564" s="93">
        <v>5000</v>
      </c>
      <c r="L564" s="93">
        <v>10000</v>
      </c>
      <c r="M564" s="93">
        <v>6000</v>
      </c>
      <c r="N564" s="93">
        <v>220574.1</v>
      </c>
      <c r="O564" s="93">
        <v>157038.90599999999</v>
      </c>
      <c r="P564" s="93">
        <v>2774354.0060000001</v>
      </c>
    </row>
    <row r="565" spans="1:16">
      <c r="A565" s="94">
        <v>562</v>
      </c>
      <c r="B565" s="101" t="s">
        <v>1143</v>
      </c>
      <c r="C565" s="94" t="s">
        <v>1144</v>
      </c>
      <c r="D565" s="94" t="s">
        <v>418</v>
      </c>
      <c r="E565" s="94" t="s">
        <v>320</v>
      </c>
      <c r="F565" s="94" t="s">
        <v>377</v>
      </c>
      <c r="G565" s="94" t="s">
        <v>337</v>
      </c>
      <c r="H565" s="93">
        <v>4544850</v>
      </c>
      <c r="I565" s="93">
        <v>150000</v>
      </c>
      <c r="J565" s="93">
        <v>20000</v>
      </c>
      <c r="K565" s="93">
        <v>5000</v>
      </c>
      <c r="L565" s="93">
        <v>10000</v>
      </c>
      <c r="M565" s="93">
        <v>6000</v>
      </c>
      <c r="N565" s="93">
        <v>454485</v>
      </c>
      <c r="O565" s="93">
        <v>311420.09999999998</v>
      </c>
      <c r="P565" s="93">
        <v>5501755.0999999996</v>
      </c>
    </row>
    <row r="566" spans="1:16">
      <c r="A566" s="94">
        <v>563</v>
      </c>
      <c r="B566" s="101" t="s">
        <v>1145</v>
      </c>
      <c r="C566" s="94" t="s">
        <v>1146</v>
      </c>
      <c r="D566" s="94" t="s">
        <v>51</v>
      </c>
      <c r="E566" s="94" t="s">
        <v>340</v>
      </c>
      <c r="F566" s="94" t="s">
        <v>490</v>
      </c>
      <c r="G566" s="94" t="s">
        <v>319</v>
      </c>
      <c r="H566" s="93">
        <v>1044048</v>
      </c>
      <c r="I566" s="93">
        <v>150000</v>
      </c>
      <c r="J566" s="93">
        <v>20000</v>
      </c>
      <c r="K566" s="93">
        <v>5000</v>
      </c>
      <c r="L566" s="93">
        <v>10000</v>
      </c>
      <c r="M566" s="93">
        <v>6000</v>
      </c>
      <c r="N566" s="93">
        <v>104404.8</v>
      </c>
      <c r="O566" s="93">
        <v>80367.168000000005</v>
      </c>
      <c r="P566" s="93">
        <v>1419819.9680000001</v>
      </c>
    </row>
    <row r="567" spans="1:16">
      <c r="A567" s="94">
        <v>564</v>
      </c>
      <c r="B567" s="101" t="s">
        <v>832</v>
      </c>
      <c r="C567" s="94" t="s">
        <v>1147</v>
      </c>
      <c r="D567" s="94" t="s">
        <v>52</v>
      </c>
      <c r="E567" s="94" t="s">
        <v>364</v>
      </c>
      <c r="F567" s="94" t="s">
        <v>432</v>
      </c>
      <c r="G567" s="94" t="s">
        <v>319</v>
      </c>
      <c r="H567" s="93">
        <v>4023592</v>
      </c>
      <c r="I567" s="93">
        <v>150000</v>
      </c>
      <c r="J567" s="93">
        <v>20000</v>
      </c>
      <c r="K567" s="93">
        <v>5000</v>
      </c>
      <c r="L567" s="93">
        <v>10000</v>
      </c>
      <c r="M567" s="93">
        <v>6000</v>
      </c>
      <c r="N567" s="93">
        <v>402359.2</v>
      </c>
      <c r="O567" s="93">
        <v>277017.07199999999</v>
      </c>
      <c r="P567" s="93">
        <v>4893968.2719999999</v>
      </c>
    </row>
    <row r="568" spans="1:16">
      <c r="A568" s="94">
        <v>565</v>
      </c>
      <c r="B568" s="101" t="s">
        <v>514</v>
      </c>
      <c r="C568" s="94" t="s">
        <v>1148</v>
      </c>
      <c r="D568" s="94" t="s">
        <v>53</v>
      </c>
      <c r="E568" s="94" t="s">
        <v>325</v>
      </c>
      <c r="F568" s="94" t="s">
        <v>204</v>
      </c>
      <c r="G568" s="94" t="s">
        <v>337</v>
      </c>
      <c r="H568" s="93">
        <v>3087300</v>
      </c>
      <c r="I568" s="93">
        <v>150000</v>
      </c>
      <c r="J568" s="93">
        <v>20000</v>
      </c>
      <c r="K568" s="93">
        <v>5000</v>
      </c>
      <c r="L568" s="93">
        <v>10000</v>
      </c>
      <c r="M568" s="93">
        <v>6000</v>
      </c>
      <c r="N568" s="93">
        <v>308730</v>
      </c>
      <c r="O568" s="93">
        <v>215221.8</v>
      </c>
      <c r="P568" s="93">
        <v>3802251.8</v>
      </c>
    </row>
    <row r="569" spans="1:16">
      <c r="A569" s="94">
        <v>566</v>
      </c>
      <c r="B569" s="101" t="s">
        <v>568</v>
      </c>
      <c r="C569" s="94" t="s">
        <v>1149</v>
      </c>
      <c r="D569" s="94" t="s">
        <v>428</v>
      </c>
      <c r="E569" s="94" t="s">
        <v>364</v>
      </c>
      <c r="F569" s="94" t="s">
        <v>365</v>
      </c>
      <c r="G569" s="94" t="s">
        <v>345</v>
      </c>
      <c r="H569" s="93">
        <v>3667179</v>
      </c>
      <c r="I569" s="93">
        <v>150000</v>
      </c>
      <c r="J569" s="93">
        <v>20000</v>
      </c>
      <c r="K569" s="93">
        <v>5000</v>
      </c>
      <c r="L569" s="93">
        <v>10000</v>
      </c>
      <c r="M569" s="93">
        <v>6000</v>
      </c>
      <c r="N569" s="93">
        <v>366717.9</v>
      </c>
      <c r="O569" s="93">
        <v>253493.81400000001</v>
      </c>
      <c r="P569" s="93">
        <v>4478390.7140000006</v>
      </c>
    </row>
    <row r="570" spans="1:16">
      <c r="A570" s="94">
        <v>567</v>
      </c>
      <c r="B570" s="101" t="s">
        <v>1150</v>
      </c>
      <c r="C570" s="94" t="s">
        <v>1151</v>
      </c>
      <c r="D570" s="94" t="s">
        <v>431</v>
      </c>
      <c r="E570" s="94" t="s">
        <v>340</v>
      </c>
      <c r="F570" s="94" t="s">
        <v>498</v>
      </c>
      <c r="G570" s="94" t="s">
        <v>322</v>
      </c>
      <c r="H570" s="93">
        <v>543075</v>
      </c>
      <c r="I570" s="93">
        <v>150000</v>
      </c>
      <c r="J570" s="93">
        <v>20000</v>
      </c>
      <c r="K570" s="93">
        <v>5000</v>
      </c>
      <c r="L570" s="93">
        <v>10000</v>
      </c>
      <c r="M570" s="93">
        <v>6000</v>
      </c>
      <c r="N570" s="93">
        <v>54307.5</v>
      </c>
      <c r="O570" s="93">
        <v>47302.95</v>
      </c>
      <c r="P570" s="93">
        <v>835685.45</v>
      </c>
    </row>
    <row r="571" spans="1:16">
      <c r="A571" s="94">
        <v>568</v>
      </c>
      <c r="B571" s="101" t="s">
        <v>1152</v>
      </c>
      <c r="C571" s="94" t="s">
        <v>839</v>
      </c>
      <c r="D571" s="94" t="s">
        <v>54</v>
      </c>
      <c r="E571" s="94" t="s">
        <v>349</v>
      </c>
      <c r="F571" s="94" t="s">
        <v>350</v>
      </c>
      <c r="G571" s="94" t="s">
        <v>327</v>
      </c>
      <c r="H571" s="93">
        <v>697078</v>
      </c>
      <c r="I571" s="93">
        <v>150000</v>
      </c>
      <c r="J571" s="93">
        <v>20000</v>
      </c>
      <c r="K571" s="93">
        <v>5000</v>
      </c>
      <c r="L571" s="93">
        <v>10000</v>
      </c>
      <c r="M571" s="93">
        <v>6000</v>
      </c>
      <c r="N571" s="93">
        <v>69707.8</v>
      </c>
      <c r="O571" s="93">
        <v>57467.148000000001</v>
      </c>
      <c r="P571" s="93">
        <v>1015252.9480000001</v>
      </c>
    </row>
    <row r="572" spans="1:16">
      <c r="A572" s="94">
        <v>569</v>
      </c>
      <c r="B572" s="101" t="s">
        <v>1153</v>
      </c>
      <c r="C572" s="94" t="s">
        <v>1154</v>
      </c>
      <c r="D572" s="94" t="s">
        <v>55</v>
      </c>
      <c r="E572" s="94" t="s">
        <v>340</v>
      </c>
      <c r="F572" s="94" t="s">
        <v>341</v>
      </c>
      <c r="G572" s="94" t="s">
        <v>327</v>
      </c>
      <c r="H572" s="93">
        <v>2134060</v>
      </c>
      <c r="I572" s="93">
        <v>150000</v>
      </c>
      <c r="J572" s="93">
        <v>20000</v>
      </c>
      <c r="K572" s="93">
        <v>5000</v>
      </c>
      <c r="L572" s="93">
        <v>10000</v>
      </c>
      <c r="M572" s="93">
        <v>6000</v>
      </c>
      <c r="N572" s="93">
        <v>213406</v>
      </c>
      <c r="O572" s="93">
        <v>152307.96</v>
      </c>
      <c r="P572" s="93">
        <v>2690773.96</v>
      </c>
    </row>
    <row r="573" spans="1:16">
      <c r="A573" s="94">
        <v>570</v>
      </c>
      <c r="B573" s="101" t="s">
        <v>1155</v>
      </c>
      <c r="C573" s="94" t="s">
        <v>1156</v>
      </c>
      <c r="D573" s="94" t="s">
        <v>380</v>
      </c>
      <c r="E573" s="94" t="s">
        <v>320</v>
      </c>
      <c r="F573" s="94" t="s">
        <v>398</v>
      </c>
      <c r="G573" s="94" t="s">
        <v>327</v>
      </c>
      <c r="H573" s="93">
        <v>2410123</v>
      </c>
      <c r="I573" s="93">
        <v>150000</v>
      </c>
      <c r="J573" s="93">
        <v>20000</v>
      </c>
      <c r="K573" s="93">
        <v>5000</v>
      </c>
      <c r="L573" s="93">
        <v>10000</v>
      </c>
      <c r="M573" s="93">
        <v>6000</v>
      </c>
      <c r="N573" s="93">
        <v>241012.30000000002</v>
      </c>
      <c r="O573" s="93">
        <v>170528.11799999999</v>
      </c>
      <c r="P573" s="93">
        <v>3012663.4179999996</v>
      </c>
    </row>
    <row r="574" spans="1:16">
      <c r="A574" s="94">
        <v>571</v>
      </c>
      <c r="B574" s="101" t="s">
        <v>677</v>
      </c>
      <c r="C574" s="94" t="s">
        <v>1157</v>
      </c>
      <c r="D574" s="94" t="s">
        <v>47</v>
      </c>
      <c r="E574" s="94" t="s">
        <v>317</v>
      </c>
      <c r="F574" s="94" t="s">
        <v>318</v>
      </c>
      <c r="G574" s="94" t="s">
        <v>361</v>
      </c>
      <c r="H574" s="93">
        <v>2254161</v>
      </c>
      <c r="I574" s="93">
        <v>150000</v>
      </c>
      <c r="J574" s="93">
        <v>20000</v>
      </c>
      <c r="K574" s="93">
        <v>5000</v>
      </c>
      <c r="L574" s="93">
        <v>10000</v>
      </c>
      <c r="M574" s="93">
        <v>6000</v>
      </c>
      <c r="N574" s="93">
        <v>225416.1</v>
      </c>
      <c r="O574" s="93">
        <v>160234.62599999999</v>
      </c>
      <c r="P574" s="93">
        <v>2830811.7260000003</v>
      </c>
    </row>
    <row r="575" spans="1:16">
      <c r="A575" s="94">
        <v>572</v>
      </c>
      <c r="B575" s="101" t="s">
        <v>1158</v>
      </c>
      <c r="C575" s="94" t="s">
        <v>1159</v>
      </c>
      <c r="D575" s="94" t="s">
        <v>56</v>
      </c>
      <c r="E575" s="94" t="s">
        <v>320</v>
      </c>
      <c r="F575" s="94" t="s">
        <v>321</v>
      </c>
      <c r="G575" s="94" t="s">
        <v>337</v>
      </c>
      <c r="H575" s="93">
        <v>2263596</v>
      </c>
      <c r="I575" s="93">
        <v>150000</v>
      </c>
      <c r="J575" s="93">
        <v>20000</v>
      </c>
      <c r="K575" s="93">
        <v>5000</v>
      </c>
      <c r="L575" s="93">
        <v>10000</v>
      </c>
      <c r="M575" s="93">
        <v>6000</v>
      </c>
      <c r="N575" s="93">
        <v>226359.6</v>
      </c>
      <c r="O575" s="93">
        <v>160857.33600000001</v>
      </c>
      <c r="P575" s="93">
        <v>2841812.9360000002</v>
      </c>
    </row>
    <row r="576" spans="1:16">
      <c r="A576" s="94">
        <v>573</v>
      </c>
      <c r="B576" s="101" t="s">
        <v>1160</v>
      </c>
      <c r="C576" s="94" t="s">
        <v>1161</v>
      </c>
      <c r="D576" s="94" t="s">
        <v>57</v>
      </c>
      <c r="E576" s="94" t="s">
        <v>325</v>
      </c>
      <c r="F576" s="94" t="s">
        <v>344</v>
      </c>
      <c r="G576" s="94" t="s">
        <v>345</v>
      </c>
      <c r="H576" s="93">
        <v>4347150</v>
      </c>
      <c r="I576" s="93">
        <v>150000</v>
      </c>
      <c r="J576" s="93">
        <v>20000</v>
      </c>
      <c r="K576" s="93">
        <v>5000</v>
      </c>
      <c r="L576" s="93">
        <v>10000</v>
      </c>
      <c r="M576" s="93">
        <v>6000</v>
      </c>
      <c r="N576" s="93">
        <v>434715</v>
      </c>
      <c r="O576" s="93">
        <v>298371.89999999997</v>
      </c>
      <c r="P576" s="93">
        <v>5271236.9000000004</v>
      </c>
    </row>
    <row r="577" spans="1:16">
      <c r="A577" s="94">
        <v>574</v>
      </c>
      <c r="B577" s="101" t="s">
        <v>434</v>
      </c>
      <c r="C577" s="94" t="s">
        <v>1162</v>
      </c>
      <c r="D577" s="94" t="s">
        <v>58</v>
      </c>
      <c r="E577" s="94" t="s">
        <v>320</v>
      </c>
      <c r="F577" s="94" t="s">
        <v>377</v>
      </c>
      <c r="G577" s="94" t="s">
        <v>345</v>
      </c>
      <c r="H577" s="93">
        <v>2058671</v>
      </c>
      <c r="I577" s="93">
        <v>150000</v>
      </c>
      <c r="J577" s="93">
        <v>20000</v>
      </c>
      <c r="K577" s="93">
        <v>5000</v>
      </c>
      <c r="L577" s="93">
        <v>10000</v>
      </c>
      <c r="M577" s="93">
        <v>6000</v>
      </c>
      <c r="N577" s="93">
        <v>205867.1</v>
      </c>
      <c r="O577" s="93">
        <v>147332.28599999999</v>
      </c>
      <c r="P577" s="93">
        <v>2602870.3859999999</v>
      </c>
    </row>
    <row r="578" spans="1:16">
      <c r="A578" s="94">
        <v>575</v>
      </c>
      <c r="B578" s="101" t="s">
        <v>1163</v>
      </c>
      <c r="C578" s="94" t="s">
        <v>1164</v>
      </c>
      <c r="D578" s="94" t="s">
        <v>59</v>
      </c>
      <c r="E578" s="94" t="s">
        <v>369</v>
      </c>
      <c r="F578" s="94" t="s">
        <v>401</v>
      </c>
      <c r="G578" s="94" t="s">
        <v>327</v>
      </c>
      <c r="H578" s="93">
        <v>3870618</v>
      </c>
      <c r="I578" s="93">
        <v>150000</v>
      </c>
      <c r="J578" s="93">
        <v>20000</v>
      </c>
      <c r="K578" s="93">
        <v>5000</v>
      </c>
      <c r="L578" s="93">
        <v>10000</v>
      </c>
      <c r="M578" s="93">
        <v>6000</v>
      </c>
      <c r="N578" s="93">
        <v>387061.80000000005</v>
      </c>
      <c r="O578" s="93">
        <v>266920.788</v>
      </c>
      <c r="P578" s="93">
        <v>4715600.5879999995</v>
      </c>
    </row>
    <row r="579" spans="1:16">
      <c r="A579" s="94">
        <v>576</v>
      </c>
      <c r="B579" s="101" t="s">
        <v>26</v>
      </c>
      <c r="C579" s="94" t="s">
        <v>1165</v>
      </c>
      <c r="D579" s="94" t="s">
        <v>56</v>
      </c>
      <c r="E579" s="94" t="s">
        <v>349</v>
      </c>
      <c r="F579" s="94" t="s">
        <v>365</v>
      </c>
      <c r="G579" s="94" t="s">
        <v>319</v>
      </c>
      <c r="H579" s="93">
        <v>4285379</v>
      </c>
      <c r="I579" s="93">
        <v>150000</v>
      </c>
      <c r="J579" s="93">
        <v>20000</v>
      </c>
      <c r="K579" s="93">
        <v>5000</v>
      </c>
      <c r="L579" s="93">
        <v>10000</v>
      </c>
      <c r="M579" s="93">
        <v>6000</v>
      </c>
      <c r="N579" s="93">
        <v>428537.9</v>
      </c>
      <c r="O579" s="93">
        <v>294295.01400000002</v>
      </c>
      <c r="P579" s="93">
        <v>5199211.9140000008</v>
      </c>
    </row>
    <row r="580" spans="1:16">
      <c r="A580" s="94">
        <v>577</v>
      </c>
      <c r="B580" s="101" t="s">
        <v>1166</v>
      </c>
      <c r="C580" s="94" t="s">
        <v>1167</v>
      </c>
      <c r="D580" s="94" t="s">
        <v>46</v>
      </c>
      <c r="E580" s="94" t="s">
        <v>332</v>
      </c>
      <c r="F580" s="94" t="s">
        <v>333</v>
      </c>
      <c r="G580" s="94" t="s">
        <v>319</v>
      </c>
      <c r="H580" s="93">
        <v>3388684</v>
      </c>
      <c r="I580" s="93">
        <v>150000</v>
      </c>
      <c r="J580" s="93">
        <v>20000</v>
      </c>
      <c r="K580" s="93">
        <v>5000</v>
      </c>
      <c r="L580" s="93">
        <v>10000</v>
      </c>
      <c r="M580" s="93">
        <v>6000</v>
      </c>
      <c r="N580" s="93">
        <v>338868.4</v>
      </c>
      <c r="O580" s="93">
        <v>235113.144</v>
      </c>
      <c r="P580" s="93">
        <v>4153665.5439999998</v>
      </c>
    </row>
    <row r="581" spans="1:16">
      <c r="A581" s="94">
        <v>578</v>
      </c>
      <c r="B581" s="101" t="s">
        <v>1168</v>
      </c>
      <c r="C581" s="94" t="s">
        <v>1169</v>
      </c>
      <c r="D581" s="94" t="s">
        <v>46</v>
      </c>
      <c r="E581" s="94" t="s">
        <v>353</v>
      </c>
      <c r="F581" s="94" t="s">
        <v>354</v>
      </c>
      <c r="G581" s="94" t="s">
        <v>322</v>
      </c>
      <c r="H581" s="93">
        <v>2196745</v>
      </c>
      <c r="I581" s="93">
        <v>150000</v>
      </c>
      <c r="J581" s="93">
        <v>20000</v>
      </c>
      <c r="K581" s="93">
        <v>5000</v>
      </c>
      <c r="L581" s="93">
        <v>10000</v>
      </c>
      <c r="M581" s="93">
        <v>6000</v>
      </c>
      <c r="N581" s="93">
        <v>219674.5</v>
      </c>
      <c r="O581" s="93">
        <v>156445.16999999998</v>
      </c>
      <c r="P581" s="93">
        <v>2763864.67</v>
      </c>
    </row>
    <row r="582" spans="1:16">
      <c r="A582" s="94">
        <v>579</v>
      </c>
      <c r="B582" s="101" t="s">
        <v>1170</v>
      </c>
      <c r="C582" s="94" t="s">
        <v>1171</v>
      </c>
      <c r="D582" s="94" t="s">
        <v>47</v>
      </c>
      <c r="E582" s="94" t="s">
        <v>369</v>
      </c>
      <c r="F582" s="94" t="s">
        <v>421</v>
      </c>
      <c r="G582" s="94" t="s">
        <v>337</v>
      </c>
      <c r="H582" s="93">
        <v>2819993</v>
      </c>
      <c r="I582" s="93">
        <v>150000</v>
      </c>
      <c r="J582" s="93">
        <v>20000</v>
      </c>
      <c r="K582" s="93">
        <v>5000</v>
      </c>
      <c r="L582" s="93">
        <v>10000</v>
      </c>
      <c r="M582" s="93">
        <v>6000</v>
      </c>
      <c r="N582" s="93">
        <v>281999.3</v>
      </c>
      <c r="O582" s="93">
        <v>197579.53799999997</v>
      </c>
      <c r="P582" s="93">
        <v>3490571.838</v>
      </c>
    </row>
    <row r="583" spans="1:16">
      <c r="A583" s="94">
        <v>580</v>
      </c>
      <c r="B583" s="101" t="s">
        <v>355</v>
      </c>
      <c r="C583" s="94" t="s">
        <v>1172</v>
      </c>
      <c r="D583" s="94" t="s">
        <v>324</v>
      </c>
      <c r="E583" s="94" t="s">
        <v>317</v>
      </c>
      <c r="F583" s="94" t="s">
        <v>360</v>
      </c>
      <c r="G583" s="94" t="s">
        <v>322</v>
      </c>
      <c r="H583" s="93">
        <v>995445</v>
      </c>
      <c r="I583" s="93">
        <v>150000</v>
      </c>
      <c r="J583" s="93">
        <v>20000</v>
      </c>
      <c r="K583" s="93">
        <v>5000</v>
      </c>
      <c r="L583" s="93">
        <v>10000</v>
      </c>
      <c r="M583" s="93">
        <v>6000</v>
      </c>
      <c r="N583" s="93">
        <v>99544.5</v>
      </c>
      <c r="O583" s="93">
        <v>77159.37</v>
      </c>
      <c r="P583" s="93">
        <v>1363148.87</v>
      </c>
    </row>
    <row r="584" spans="1:16">
      <c r="A584" s="94">
        <v>581</v>
      </c>
      <c r="B584" s="101" t="s">
        <v>1173</v>
      </c>
      <c r="C584" s="94" t="s">
        <v>1174</v>
      </c>
      <c r="D584" s="94" t="s">
        <v>48</v>
      </c>
      <c r="E584" s="94" t="s">
        <v>320</v>
      </c>
      <c r="F584" s="94" t="s">
        <v>398</v>
      </c>
      <c r="G584" s="94" t="s">
        <v>319</v>
      </c>
      <c r="H584" s="93">
        <v>1241092</v>
      </c>
      <c r="I584" s="93">
        <v>150000</v>
      </c>
      <c r="J584" s="93">
        <v>20000</v>
      </c>
      <c r="K584" s="93">
        <v>5000</v>
      </c>
      <c r="L584" s="93">
        <v>10000</v>
      </c>
      <c r="M584" s="93">
        <v>6000</v>
      </c>
      <c r="N584" s="93">
        <v>124109.20000000001</v>
      </c>
      <c r="O584" s="93">
        <v>93372.072</v>
      </c>
      <c r="P584" s="93">
        <v>1649573.2719999999</v>
      </c>
    </row>
    <row r="585" spans="1:16">
      <c r="A585" s="94">
        <v>582</v>
      </c>
      <c r="B585" s="101" t="s">
        <v>1575</v>
      </c>
      <c r="C585" s="94" t="s">
        <v>910</v>
      </c>
      <c r="D585" s="94" t="s">
        <v>324</v>
      </c>
      <c r="E585" s="94" t="s">
        <v>317</v>
      </c>
      <c r="F585" s="94" t="s">
        <v>381</v>
      </c>
      <c r="G585" s="94" t="s">
        <v>345</v>
      </c>
      <c r="H585" s="93">
        <v>990970</v>
      </c>
      <c r="I585" s="93">
        <v>150000</v>
      </c>
      <c r="J585" s="93">
        <v>20000</v>
      </c>
      <c r="K585" s="93">
        <v>5000</v>
      </c>
      <c r="L585" s="93">
        <v>10000</v>
      </c>
      <c r="M585" s="93">
        <v>6000</v>
      </c>
      <c r="N585" s="93">
        <v>99097</v>
      </c>
      <c r="O585" s="93">
        <v>76864.02</v>
      </c>
      <c r="P585" s="93">
        <v>1357931.02</v>
      </c>
    </row>
    <row r="586" spans="1:16">
      <c r="A586" s="94">
        <v>583</v>
      </c>
      <c r="B586" s="101" t="s">
        <v>1175</v>
      </c>
      <c r="C586" s="94" t="s">
        <v>1176</v>
      </c>
      <c r="D586" s="94" t="s">
        <v>336</v>
      </c>
      <c r="E586" s="94" t="s">
        <v>325</v>
      </c>
      <c r="F586" s="94" t="s">
        <v>326</v>
      </c>
      <c r="G586" s="94" t="s">
        <v>319</v>
      </c>
      <c r="H586" s="93">
        <v>1265673</v>
      </c>
      <c r="I586" s="93">
        <v>150000</v>
      </c>
      <c r="J586" s="93">
        <v>20000</v>
      </c>
      <c r="K586" s="93">
        <v>5000</v>
      </c>
      <c r="L586" s="93">
        <v>10000</v>
      </c>
      <c r="M586" s="93">
        <v>6000</v>
      </c>
      <c r="N586" s="93">
        <v>126567.3</v>
      </c>
      <c r="O586" s="93">
        <v>94994.418000000005</v>
      </c>
      <c r="P586" s="93">
        <v>1678234.7180000001</v>
      </c>
    </row>
    <row r="587" spans="1:16">
      <c r="A587" s="94">
        <v>584</v>
      </c>
      <c r="B587" s="101" t="s">
        <v>1095</v>
      </c>
      <c r="C587" s="94" t="s">
        <v>1177</v>
      </c>
      <c r="D587" s="94" t="s">
        <v>46</v>
      </c>
      <c r="E587" s="94" t="s">
        <v>317</v>
      </c>
      <c r="F587" s="94" t="s">
        <v>318</v>
      </c>
      <c r="G587" s="94" t="s">
        <v>319</v>
      </c>
      <c r="H587" s="93">
        <v>4433474</v>
      </c>
      <c r="I587" s="93">
        <v>150000</v>
      </c>
      <c r="J587" s="93">
        <v>20000</v>
      </c>
      <c r="K587" s="93">
        <v>5000</v>
      </c>
      <c r="L587" s="93">
        <v>10000</v>
      </c>
      <c r="M587" s="93">
        <v>6000</v>
      </c>
      <c r="N587" s="93">
        <v>443347.4</v>
      </c>
      <c r="O587" s="93">
        <v>304069.28399999999</v>
      </c>
      <c r="P587" s="93">
        <v>5371890.6840000004</v>
      </c>
    </row>
    <row r="588" spans="1:16">
      <c r="A588" s="94">
        <v>585</v>
      </c>
      <c r="B588" s="101" t="s">
        <v>453</v>
      </c>
      <c r="C588" s="94" t="s">
        <v>1178</v>
      </c>
      <c r="D588" s="94" t="s">
        <v>49</v>
      </c>
      <c r="E588" s="94" t="s">
        <v>325</v>
      </c>
      <c r="F588" s="94" t="s">
        <v>204</v>
      </c>
      <c r="G588" s="94" t="s">
        <v>361</v>
      </c>
      <c r="H588" s="93">
        <v>2214232</v>
      </c>
      <c r="I588" s="93">
        <v>150000</v>
      </c>
      <c r="J588" s="93">
        <v>20000</v>
      </c>
      <c r="K588" s="93">
        <v>5000</v>
      </c>
      <c r="L588" s="93">
        <v>10000</v>
      </c>
      <c r="M588" s="93">
        <v>6000</v>
      </c>
      <c r="N588" s="93">
        <v>221423.2</v>
      </c>
      <c r="O588" s="93">
        <v>157599.31200000001</v>
      </c>
      <c r="P588" s="93">
        <v>2784254.5120000001</v>
      </c>
    </row>
    <row r="589" spans="1:16">
      <c r="A589" s="94">
        <v>586</v>
      </c>
      <c r="B589" s="101" t="s">
        <v>1179</v>
      </c>
      <c r="C589" s="94" t="s">
        <v>1180</v>
      </c>
      <c r="D589" s="94" t="s">
        <v>348</v>
      </c>
      <c r="E589" s="94" t="s">
        <v>320</v>
      </c>
      <c r="F589" s="94" t="s">
        <v>321</v>
      </c>
      <c r="G589" s="94" t="s">
        <v>361</v>
      </c>
      <c r="H589" s="93">
        <v>1376366</v>
      </c>
      <c r="I589" s="93">
        <v>150000</v>
      </c>
      <c r="J589" s="93">
        <v>20000</v>
      </c>
      <c r="K589" s="93">
        <v>5000</v>
      </c>
      <c r="L589" s="93">
        <v>10000</v>
      </c>
      <c r="M589" s="93">
        <v>6000</v>
      </c>
      <c r="N589" s="93">
        <v>137636.6</v>
      </c>
      <c r="O589" s="93">
        <v>102300.156</v>
      </c>
      <c r="P589" s="93">
        <v>1807302.7560000001</v>
      </c>
    </row>
    <row r="590" spans="1:16">
      <c r="A590" s="94">
        <v>587</v>
      </c>
      <c r="B590" s="101" t="s">
        <v>946</v>
      </c>
      <c r="C590" s="94" t="s">
        <v>735</v>
      </c>
      <c r="D590" s="94" t="s">
        <v>46</v>
      </c>
      <c r="E590" s="94" t="s">
        <v>317</v>
      </c>
      <c r="F590" s="94" t="s">
        <v>360</v>
      </c>
      <c r="G590" s="94" t="s">
        <v>361</v>
      </c>
      <c r="H590" s="93">
        <v>2234221</v>
      </c>
      <c r="I590" s="93">
        <v>150000</v>
      </c>
      <c r="J590" s="93">
        <v>20000</v>
      </c>
      <c r="K590" s="93">
        <v>5000</v>
      </c>
      <c r="L590" s="93">
        <v>10000</v>
      </c>
      <c r="M590" s="93">
        <v>6000</v>
      </c>
      <c r="N590" s="93">
        <v>223422.1</v>
      </c>
      <c r="O590" s="93">
        <v>158918.58600000001</v>
      </c>
      <c r="P590" s="93">
        <v>2807561.6860000002</v>
      </c>
    </row>
    <row r="591" spans="1:16">
      <c r="A591" s="94">
        <v>588</v>
      </c>
      <c r="B591" s="101" t="s">
        <v>977</v>
      </c>
      <c r="C591" s="94" t="s">
        <v>1181</v>
      </c>
      <c r="D591" s="94" t="s">
        <v>336</v>
      </c>
      <c r="E591" s="94" t="s">
        <v>325</v>
      </c>
      <c r="F591" s="94" t="s">
        <v>344</v>
      </c>
      <c r="G591" s="94" t="s">
        <v>322</v>
      </c>
      <c r="H591" s="93">
        <v>2810188</v>
      </c>
      <c r="I591" s="93">
        <v>150000</v>
      </c>
      <c r="J591" s="93">
        <v>20000</v>
      </c>
      <c r="K591" s="93">
        <v>5000</v>
      </c>
      <c r="L591" s="93">
        <v>10000</v>
      </c>
      <c r="M591" s="93">
        <v>6000</v>
      </c>
      <c r="N591" s="93">
        <v>281018.8</v>
      </c>
      <c r="O591" s="93">
        <v>196932.408</v>
      </c>
      <c r="P591" s="93">
        <v>3479139.2079999996</v>
      </c>
    </row>
    <row r="592" spans="1:16">
      <c r="A592" s="94">
        <v>589</v>
      </c>
      <c r="B592" s="101" t="s">
        <v>694</v>
      </c>
      <c r="C592" s="94" t="s">
        <v>1182</v>
      </c>
      <c r="D592" s="94" t="s">
        <v>348</v>
      </c>
      <c r="E592" s="94" t="s">
        <v>320</v>
      </c>
      <c r="F592" s="94" t="s">
        <v>377</v>
      </c>
      <c r="G592" s="94" t="s">
        <v>322</v>
      </c>
      <c r="H592" s="93">
        <v>323747</v>
      </c>
      <c r="I592" s="93">
        <v>150000</v>
      </c>
      <c r="J592" s="93">
        <v>20000</v>
      </c>
      <c r="K592" s="93">
        <v>5000</v>
      </c>
      <c r="L592" s="93">
        <v>10000</v>
      </c>
      <c r="M592" s="93">
        <v>6000</v>
      </c>
      <c r="N592" s="93">
        <v>32374.7</v>
      </c>
      <c r="O592" s="93">
        <v>32827.301999999996</v>
      </c>
      <c r="P592" s="93">
        <v>579949.00199999998</v>
      </c>
    </row>
    <row r="593" spans="1:16">
      <c r="A593" s="94">
        <v>590</v>
      </c>
      <c r="B593" s="101" t="s">
        <v>1183</v>
      </c>
      <c r="C593" s="94" t="s">
        <v>1184</v>
      </c>
      <c r="D593" s="94" t="s">
        <v>336</v>
      </c>
      <c r="E593" s="94" t="s">
        <v>332</v>
      </c>
      <c r="F593" s="94" t="s">
        <v>357</v>
      </c>
      <c r="G593" s="94" t="s">
        <v>361</v>
      </c>
      <c r="H593" s="93">
        <v>3923137</v>
      </c>
      <c r="I593" s="93">
        <v>150000</v>
      </c>
      <c r="J593" s="93">
        <v>20000</v>
      </c>
      <c r="K593" s="93">
        <v>5000</v>
      </c>
      <c r="L593" s="93">
        <v>10000</v>
      </c>
      <c r="M593" s="93">
        <v>6000</v>
      </c>
      <c r="N593" s="93">
        <v>392313.7</v>
      </c>
      <c r="O593" s="93">
        <v>270387.04200000002</v>
      </c>
      <c r="P593" s="93">
        <v>4776837.7420000006</v>
      </c>
    </row>
    <row r="594" spans="1:16">
      <c r="A594" s="94">
        <v>591</v>
      </c>
      <c r="B594" s="101" t="s">
        <v>460</v>
      </c>
      <c r="C594" s="94" t="s">
        <v>506</v>
      </c>
      <c r="D594" s="94" t="s">
        <v>368</v>
      </c>
      <c r="E594" s="94" t="s">
        <v>353</v>
      </c>
      <c r="F594" s="94" t="s">
        <v>404</v>
      </c>
      <c r="G594" s="94" t="s">
        <v>345</v>
      </c>
      <c r="H594" s="93">
        <v>1849052</v>
      </c>
      <c r="I594" s="93">
        <v>150000</v>
      </c>
      <c r="J594" s="93">
        <v>20000</v>
      </c>
      <c r="K594" s="93">
        <v>5000</v>
      </c>
      <c r="L594" s="93">
        <v>10000</v>
      </c>
      <c r="M594" s="93">
        <v>6000</v>
      </c>
      <c r="N594" s="93">
        <v>184905.2</v>
      </c>
      <c r="O594" s="93">
        <v>133497.432</v>
      </c>
      <c r="P594" s="93">
        <v>2358454.6320000002</v>
      </c>
    </row>
    <row r="595" spans="1:16">
      <c r="A595" s="94">
        <v>592</v>
      </c>
      <c r="B595" s="101" t="s">
        <v>27</v>
      </c>
      <c r="C595" s="94" t="s">
        <v>1185</v>
      </c>
      <c r="D595" s="94" t="s">
        <v>46</v>
      </c>
      <c r="E595" s="94" t="s">
        <v>329</v>
      </c>
      <c r="F595" s="94" t="s">
        <v>330</v>
      </c>
      <c r="G595" s="94" t="s">
        <v>337</v>
      </c>
      <c r="H595" s="93">
        <v>1003244</v>
      </c>
      <c r="I595" s="93">
        <v>150000</v>
      </c>
      <c r="J595" s="93">
        <v>20000</v>
      </c>
      <c r="K595" s="93">
        <v>5000</v>
      </c>
      <c r="L595" s="93">
        <v>10000</v>
      </c>
      <c r="M595" s="93">
        <v>6000</v>
      </c>
      <c r="N595" s="93">
        <v>100324.40000000001</v>
      </c>
      <c r="O595" s="93">
        <v>77674.103999999992</v>
      </c>
      <c r="P595" s="93">
        <v>1372242.504</v>
      </c>
    </row>
    <row r="596" spans="1:16">
      <c r="A596" s="94">
        <v>593</v>
      </c>
      <c r="B596" s="101" t="s">
        <v>1186</v>
      </c>
      <c r="C596" s="94" t="s">
        <v>929</v>
      </c>
      <c r="D596" s="94" t="s">
        <v>348</v>
      </c>
      <c r="E596" s="94" t="s">
        <v>364</v>
      </c>
      <c r="F596" s="94" t="s">
        <v>414</v>
      </c>
      <c r="G596" s="94" t="s">
        <v>345</v>
      </c>
      <c r="H596" s="93">
        <v>4973516</v>
      </c>
      <c r="I596" s="93">
        <v>150000</v>
      </c>
      <c r="J596" s="93">
        <v>20000</v>
      </c>
      <c r="K596" s="93">
        <v>5000</v>
      </c>
      <c r="L596" s="93">
        <v>10000</v>
      </c>
      <c r="M596" s="93">
        <v>6000</v>
      </c>
      <c r="N596" s="93">
        <v>497351.60000000003</v>
      </c>
      <c r="O596" s="93">
        <v>339712.05599999998</v>
      </c>
      <c r="P596" s="93">
        <v>6001579.6559999995</v>
      </c>
    </row>
    <row r="597" spans="1:16">
      <c r="A597" s="94">
        <v>594</v>
      </c>
      <c r="B597" s="101" t="s">
        <v>1162</v>
      </c>
      <c r="C597" s="94" t="s">
        <v>1187</v>
      </c>
      <c r="D597" s="94" t="s">
        <v>46</v>
      </c>
      <c r="E597" s="94" t="s">
        <v>353</v>
      </c>
      <c r="F597" s="94" t="s">
        <v>421</v>
      </c>
      <c r="G597" s="94" t="s">
        <v>322</v>
      </c>
      <c r="H597" s="93">
        <v>4093190</v>
      </c>
      <c r="I597" s="93">
        <v>150000</v>
      </c>
      <c r="J597" s="93">
        <v>20000</v>
      </c>
      <c r="K597" s="93">
        <v>5000</v>
      </c>
      <c r="L597" s="93">
        <v>10000</v>
      </c>
      <c r="M597" s="93">
        <v>6000</v>
      </c>
      <c r="N597" s="93">
        <v>409319</v>
      </c>
      <c r="O597" s="93">
        <v>281610.53999999998</v>
      </c>
      <c r="P597" s="93">
        <v>4975119.54</v>
      </c>
    </row>
    <row r="598" spans="1:16">
      <c r="A598" s="94">
        <v>595</v>
      </c>
      <c r="B598" s="101" t="s">
        <v>1188</v>
      </c>
      <c r="C598" s="94" t="s">
        <v>1189</v>
      </c>
      <c r="D598" s="94" t="s">
        <v>380</v>
      </c>
      <c r="E598" s="94" t="s">
        <v>329</v>
      </c>
      <c r="F598" s="94" t="s">
        <v>464</v>
      </c>
      <c r="G598" s="94" t="s">
        <v>345</v>
      </c>
      <c r="H598" s="93">
        <v>1886264</v>
      </c>
      <c r="I598" s="93">
        <v>150000</v>
      </c>
      <c r="J598" s="93">
        <v>20000</v>
      </c>
      <c r="K598" s="93">
        <v>5000</v>
      </c>
      <c r="L598" s="93">
        <v>10000</v>
      </c>
      <c r="M598" s="93">
        <v>6000</v>
      </c>
      <c r="N598" s="93">
        <v>188626.40000000002</v>
      </c>
      <c r="O598" s="93">
        <v>135953.424</v>
      </c>
      <c r="P598" s="93">
        <v>2401843.824</v>
      </c>
    </row>
    <row r="599" spans="1:16">
      <c r="A599" s="94">
        <v>596</v>
      </c>
      <c r="B599" s="101" t="s">
        <v>1190</v>
      </c>
      <c r="C599" s="94" t="s">
        <v>1191</v>
      </c>
      <c r="D599" s="94" t="s">
        <v>336</v>
      </c>
      <c r="E599" s="94" t="s">
        <v>317</v>
      </c>
      <c r="F599" s="94" t="s">
        <v>381</v>
      </c>
      <c r="G599" s="94" t="s">
        <v>322</v>
      </c>
      <c r="H599" s="93">
        <v>3443976</v>
      </c>
      <c r="I599" s="93">
        <v>150000</v>
      </c>
      <c r="J599" s="93">
        <v>20000</v>
      </c>
      <c r="K599" s="93">
        <v>5000</v>
      </c>
      <c r="L599" s="93">
        <v>10000</v>
      </c>
      <c r="M599" s="93">
        <v>6000</v>
      </c>
      <c r="N599" s="93">
        <v>344397.60000000003</v>
      </c>
      <c r="O599" s="93">
        <v>238762.416</v>
      </c>
      <c r="P599" s="93">
        <v>4218136.0159999998</v>
      </c>
    </row>
    <row r="600" spans="1:16">
      <c r="A600" s="94">
        <v>597</v>
      </c>
      <c r="B600" s="101" t="s">
        <v>1192</v>
      </c>
      <c r="C600" s="94" t="s">
        <v>659</v>
      </c>
      <c r="D600" s="94" t="s">
        <v>49</v>
      </c>
      <c r="E600" s="94" t="s">
        <v>320</v>
      </c>
      <c r="F600" s="94" t="s">
        <v>398</v>
      </c>
      <c r="G600" s="94" t="s">
        <v>345</v>
      </c>
      <c r="H600" s="93">
        <v>3878556</v>
      </c>
      <c r="I600" s="93">
        <v>150000</v>
      </c>
      <c r="J600" s="93">
        <v>20000</v>
      </c>
      <c r="K600" s="93">
        <v>5000</v>
      </c>
      <c r="L600" s="93">
        <v>10000</v>
      </c>
      <c r="M600" s="93">
        <v>6000</v>
      </c>
      <c r="N600" s="93">
        <v>387855.60000000003</v>
      </c>
      <c r="O600" s="93">
        <v>267444.696</v>
      </c>
      <c r="P600" s="93">
        <v>4724856.2960000001</v>
      </c>
    </row>
    <row r="601" spans="1:16">
      <c r="A601" s="94">
        <v>598</v>
      </c>
      <c r="B601" s="101" t="s">
        <v>781</v>
      </c>
      <c r="C601" s="94" t="s">
        <v>1193</v>
      </c>
      <c r="D601" s="94" t="s">
        <v>388</v>
      </c>
      <c r="E601" s="94" t="s">
        <v>320</v>
      </c>
      <c r="F601" s="94" t="s">
        <v>321</v>
      </c>
      <c r="G601" s="94" t="s">
        <v>319</v>
      </c>
      <c r="H601" s="93">
        <v>2511184</v>
      </c>
      <c r="I601" s="93">
        <v>150000</v>
      </c>
      <c r="J601" s="93">
        <v>20000</v>
      </c>
      <c r="K601" s="93">
        <v>5000</v>
      </c>
      <c r="L601" s="93">
        <v>10000</v>
      </c>
      <c r="M601" s="93">
        <v>6000</v>
      </c>
      <c r="N601" s="93">
        <v>251118.40000000002</v>
      </c>
      <c r="O601" s="93">
        <v>177198.144</v>
      </c>
      <c r="P601" s="93">
        <v>3130500.5439999998</v>
      </c>
    </row>
    <row r="602" spans="1:16">
      <c r="A602" s="94">
        <v>599</v>
      </c>
      <c r="B602" s="101" t="s">
        <v>457</v>
      </c>
      <c r="C602" s="94" t="s">
        <v>1194</v>
      </c>
      <c r="D602" s="94" t="s">
        <v>391</v>
      </c>
      <c r="E602" s="94" t="s">
        <v>332</v>
      </c>
      <c r="F602" s="94" t="s">
        <v>411</v>
      </c>
      <c r="G602" s="94" t="s">
        <v>322</v>
      </c>
      <c r="H602" s="93">
        <v>3520881</v>
      </c>
      <c r="I602" s="93">
        <v>150000</v>
      </c>
      <c r="J602" s="93">
        <v>20000</v>
      </c>
      <c r="K602" s="93">
        <v>5000</v>
      </c>
      <c r="L602" s="93">
        <v>10000</v>
      </c>
      <c r="M602" s="93">
        <v>6000</v>
      </c>
      <c r="N602" s="93">
        <v>352088.10000000003</v>
      </c>
      <c r="O602" s="93">
        <v>243838.14600000001</v>
      </c>
      <c r="P602" s="93">
        <v>4307807.2460000003</v>
      </c>
    </row>
    <row r="603" spans="1:16">
      <c r="A603" s="94">
        <v>600</v>
      </c>
      <c r="B603" s="101" t="s">
        <v>1195</v>
      </c>
      <c r="C603" s="94" t="s">
        <v>1196</v>
      </c>
      <c r="D603" s="94" t="s">
        <v>388</v>
      </c>
      <c r="E603" s="94" t="s">
        <v>349</v>
      </c>
      <c r="F603" s="94" t="s">
        <v>394</v>
      </c>
      <c r="G603" s="94" t="s">
        <v>361</v>
      </c>
      <c r="H603" s="93">
        <v>2623751</v>
      </c>
      <c r="I603" s="93">
        <v>150000</v>
      </c>
      <c r="J603" s="93">
        <v>20000</v>
      </c>
      <c r="K603" s="93">
        <v>5000</v>
      </c>
      <c r="L603" s="93">
        <v>10000</v>
      </c>
      <c r="M603" s="93">
        <v>6000</v>
      </c>
      <c r="N603" s="93">
        <v>262375.10000000003</v>
      </c>
      <c r="O603" s="93">
        <v>184627.56599999999</v>
      </c>
      <c r="P603" s="93">
        <v>3261753.6660000002</v>
      </c>
    </row>
    <row r="604" spans="1:16">
      <c r="A604" s="94">
        <v>601</v>
      </c>
      <c r="B604" s="101" t="s">
        <v>600</v>
      </c>
      <c r="C604" s="94" t="s">
        <v>390</v>
      </c>
      <c r="D604" s="94" t="s">
        <v>397</v>
      </c>
      <c r="E604" s="94" t="s">
        <v>340</v>
      </c>
      <c r="F604" s="94" t="s">
        <v>490</v>
      </c>
      <c r="G604" s="94" t="s">
        <v>319</v>
      </c>
      <c r="H604" s="93">
        <v>2791077</v>
      </c>
      <c r="I604" s="93">
        <v>150000</v>
      </c>
      <c r="J604" s="93">
        <v>20000</v>
      </c>
      <c r="K604" s="93">
        <v>5000</v>
      </c>
      <c r="L604" s="93">
        <v>10000</v>
      </c>
      <c r="M604" s="93">
        <v>6000</v>
      </c>
      <c r="N604" s="93">
        <v>279107.7</v>
      </c>
      <c r="O604" s="93">
        <v>195671.08199999999</v>
      </c>
      <c r="P604" s="93">
        <v>3456855.7820000001</v>
      </c>
    </row>
    <row r="605" spans="1:16">
      <c r="A605" s="94">
        <v>602</v>
      </c>
      <c r="B605" s="101" t="s">
        <v>1197</v>
      </c>
      <c r="C605" s="94" t="s">
        <v>731</v>
      </c>
      <c r="D605" s="94" t="s">
        <v>49</v>
      </c>
      <c r="E605" s="94" t="s">
        <v>320</v>
      </c>
      <c r="F605" s="94" t="s">
        <v>377</v>
      </c>
      <c r="G605" s="94" t="s">
        <v>361</v>
      </c>
      <c r="H605" s="93">
        <v>730778</v>
      </c>
      <c r="I605" s="93">
        <v>150000</v>
      </c>
      <c r="J605" s="93">
        <v>20000</v>
      </c>
      <c r="K605" s="93">
        <v>5000</v>
      </c>
      <c r="L605" s="93">
        <v>10000</v>
      </c>
      <c r="M605" s="93">
        <v>6000</v>
      </c>
      <c r="N605" s="93">
        <v>73077.8</v>
      </c>
      <c r="O605" s="93">
        <v>59691.347999999998</v>
      </c>
      <c r="P605" s="93">
        <v>1054547.148</v>
      </c>
    </row>
    <row r="606" spans="1:16">
      <c r="A606" s="94">
        <v>603</v>
      </c>
      <c r="B606" s="101" t="s">
        <v>392</v>
      </c>
      <c r="C606" s="94" t="s">
        <v>1198</v>
      </c>
      <c r="D606" s="94" t="s">
        <v>50</v>
      </c>
      <c r="E606" s="94" t="s">
        <v>325</v>
      </c>
      <c r="F606" s="94" t="s">
        <v>326</v>
      </c>
      <c r="G606" s="94" t="s">
        <v>345</v>
      </c>
      <c r="H606" s="93">
        <v>1614416</v>
      </c>
      <c r="I606" s="93">
        <v>150000</v>
      </c>
      <c r="J606" s="93">
        <v>20000</v>
      </c>
      <c r="K606" s="93">
        <v>5000</v>
      </c>
      <c r="L606" s="93">
        <v>10000</v>
      </c>
      <c r="M606" s="93">
        <v>6000</v>
      </c>
      <c r="N606" s="93">
        <v>161441.60000000001</v>
      </c>
      <c r="O606" s="93">
        <v>118011.45600000001</v>
      </c>
      <c r="P606" s="93">
        <v>2084869.0560000001</v>
      </c>
    </row>
    <row r="607" spans="1:16">
      <c r="A607" s="94">
        <v>604</v>
      </c>
      <c r="B607" s="101" t="s">
        <v>1199</v>
      </c>
      <c r="C607" s="94" t="s">
        <v>1200</v>
      </c>
      <c r="D607" s="94" t="s">
        <v>391</v>
      </c>
      <c r="E607" s="94" t="s">
        <v>353</v>
      </c>
      <c r="F607" s="94" t="s">
        <v>354</v>
      </c>
      <c r="G607" s="94" t="s">
        <v>319</v>
      </c>
      <c r="H607" s="93">
        <v>1266688</v>
      </c>
      <c r="I607" s="93">
        <v>150000</v>
      </c>
      <c r="J607" s="93">
        <v>20000</v>
      </c>
      <c r="K607" s="93">
        <v>5000</v>
      </c>
      <c r="L607" s="93">
        <v>10000</v>
      </c>
      <c r="M607" s="93">
        <v>6000</v>
      </c>
      <c r="N607" s="93">
        <v>126668.8</v>
      </c>
      <c r="O607" s="93">
        <v>95061.407999999996</v>
      </c>
      <c r="P607" s="93">
        <v>1679418.2080000001</v>
      </c>
    </row>
    <row r="608" spans="1:16">
      <c r="A608" s="94">
        <v>605</v>
      </c>
      <c r="B608" s="101" t="s">
        <v>1201</v>
      </c>
      <c r="C608" s="94" t="s">
        <v>1202</v>
      </c>
      <c r="D608" s="94" t="s">
        <v>56</v>
      </c>
      <c r="E608" s="94" t="s">
        <v>332</v>
      </c>
      <c r="F608" s="94" t="s">
        <v>333</v>
      </c>
      <c r="G608" s="94" t="s">
        <v>361</v>
      </c>
      <c r="H608" s="93">
        <v>1871531</v>
      </c>
      <c r="I608" s="93">
        <v>150000</v>
      </c>
      <c r="J608" s="93">
        <v>20000</v>
      </c>
      <c r="K608" s="93">
        <v>5000</v>
      </c>
      <c r="L608" s="93">
        <v>10000</v>
      </c>
      <c r="M608" s="93">
        <v>6000</v>
      </c>
      <c r="N608" s="93">
        <v>187153.1</v>
      </c>
      <c r="O608" s="93">
        <v>134981.046</v>
      </c>
      <c r="P608" s="93">
        <v>2384665.1460000002</v>
      </c>
    </row>
    <row r="609" spans="1:16">
      <c r="A609" s="94">
        <v>606</v>
      </c>
      <c r="B609" s="101" t="s">
        <v>1203</v>
      </c>
      <c r="C609" s="94" t="s">
        <v>1204</v>
      </c>
      <c r="D609" s="94" t="s">
        <v>51</v>
      </c>
      <c r="E609" s="94" t="s">
        <v>340</v>
      </c>
      <c r="F609" s="94" t="s">
        <v>498</v>
      </c>
      <c r="G609" s="94" t="s">
        <v>361</v>
      </c>
      <c r="H609" s="93">
        <v>4637193</v>
      </c>
      <c r="I609" s="93">
        <v>150000</v>
      </c>
      <c r="J609" s="93">
        <v>20000</v>
      </c>
      <c r="K609" s="93">
        <v>5000</v>
      </c>
      <c r="L609" s="93">
        <v>10000</v>
      </c>
      <c r="M609" s="93">
        <v>6000</v>
      </c>
      <c r="N609" s="93">
        <v>463719.30000000005</v>
      </c>
      <c r="O609" s="93">
        <v>317514.73799999995</v>
      </c>
      <c r="P609" s="93">
        <v>5609427.0379999997</v>
      </c>
    </row>
    <row r="610" spans="1:16">
      <c r="A610" s="94">
        <v>607</v>
      </c>
      <c r="B610" s="101" t="s">
        <v>1205</v>
      </c>
      <c r="C610" s="94" t="s">
        <v>1206</v>
      </c>
      <c r="D610" s="94" t="s">
        <v>454</v>
      </c>
      <c r="E610" s="94" t="s">
        <v>364</v>
      </c>
      <c r="F610" s="94" t="s">
        <v>432</v>
      </c>
      <c r="G610" s="94" t="s">
        <v>319</v>
      </c>
      <c r="H610" s="93">
        <v>4198912</v>
      </c>
      <c r="I610" s="93">
        <v>150000</v>
      </c>
      <c r="J610" s="93">
        <v>20000</v>
      </c>
      <c r="K610" s="93">
        <v>5000</v>
      </c>
      <c r="L610" s="93">
        <v>10000</v>
      </c>
      <c r="M610" s="93">
        <v>6000</v>
      </c>
      <c r="N610" s="93">
        <v>419891.20000000001</v>
      </c>
      <c r="O610" s="93">
        <v>288588.19199999998</v>
      </c>
      <c r="P610" s="93">
        <v>5098391.392</v>
      </c>
    </row>
    <row r="611" spans="1:16">
      <c r="A611" s="94">
        <v>608</v>
      </c>
      <c r="B611" s="101" t="s">
        <v>1207</v>
      </c>
      <c r="C611" s="94" t="s">
        <v>1208</v>
      </c>
      <c r="D611" s="94" t="s">
        <v>547</v>
      </c>
      <c r="E611" s="94" t="s">
        <v>353</v>
      </c>
      <c r="F611" s="94" t="s">
        <v>404</v>
      </c>
      <c r="G611" s="94" t="s">
        <v>322</v>
      </c>
      <c r="H611" s="93">
        <v>1514201</v>
      </c>
      <c r="I611" s="93">
        <v>150000</v>
      </c>
      <c r="J611" s="93">
        <v>20000</v>
      </c>
      <c r="K611" s="93">
        <v>5000</v>
      </c>
      <c r="L611" s="93">
        <v>10000</v>
      </c>
      <c r="M611" s="93">
        <v>6000</v>
      </c>
      <c r="N611" s="93">
        <v>151420.1</v>
      </c>
      <c r="O611" s="93">
        <v>111397.266</v>
      </c>
      <c r="P611" s="93">
        <v>1968018.3660000002</v>
      </c>
    </row>
    <row r="612" spans="1:16">
      <c r="A612" s="94">
        <v>609</v>
      </c>
      <c r="B612" s="101" t="s">
        <v>462</v>
      </c>
      <c r="C612" s="94" t="s">
        <v>1209</v>
      </c>
      <c r="D612" s="94" t="s">
        <v>324</v>
      </c>
      <c r="E612" s="94" t="s">
        <v>325</v>
      </c>
      <c r="F612" s="94" t="s">
        <v>204</v>
      </c>
      <c r="G612" s="94" t="s">
        <v>319</v>
      </c>
      <c r="H612" s="93">
        <v>280172</v>
      </c>
      <c r="I612" s="93">
        <v>150000</v>
      </c>
      <c r="J612" s="93">
        <v>20000</v>
      </c>
      <c r="K612" s="93">
        <v>5000</v>
      </c>
      <c r="L612" s="93">
        <v>10000</v>
      </c>
      <c r="M612" s="93">
        <v>6000</v>
      </c>
      <c r="N612" s="93">
        <v>28017.200000000001</v>
      </c>
      <c r="O612" s="93">
        <v>29951.351999999999</v>
      </c>
      <c r="P612" s="93">
        <v>529140.55200000003</v>
      </c>
    </row>
    <row r="613" spans="1:16">
      <c r="A613" s="94">
        <v>610</v>
      </c>
      <c r="B613" s="101" t="s">
        <v>558</v>
      </c>
      <c r="C613" s="94" t="s">
        <v>1210</v>
      </c>
      <c r="D613" s="94" t="s">
        <v>58</v>
      </c>
      <c r="E613" s="94" t="s">
        <v>364</v>
      </c>
      <c r="F613" s="94" t="s">
        <v>365</v>
      </c>
      <c r="G613" s="94" t="s">
        <v>319</v>
      </c>
      <c r="H613" s="93">
        <v>2876475</v>
      </c>
      <c r="I613" s="93">
        <v>150000</v>
      </c>
      <c r="J613" s="93">
        <v>20000</v>
      </c>
      <c r="K613" s="93">
        <v>5000</v>
      </c>
      <c r="L613" s="93">
        <v>10000</v>
      </c>
      <c r="M613" s="93">
        <v>6000</v>
      </c>
      <c r="N613" s="93">
        <v>287647.5</v>
      </c>
      <c r="O613" s="93">
        <v>201307.35</v>
      </c>
      <c r="P613" s="93">
        <v>3556429.85</v>
      </c>
    </row>
    <row r="614" spans="1:16">
      <c r="A614" s="94">
        <v>611</v>
      </c>
      <c r="B614" s="101" t="s">
        <v>1211</v>
      </c>
      <c r="C614" s="94" t="s">
        <v>1212</v>
      </c>
      <c r="D614" s="94" t="s">
        <v>46</v>
      </c>
      <c r="E614" s="94" t="s">
        <v>340</v>
      </c>
      <c r="F614" s="94" t="s">
        <v>341</v>
      </c>
      <c r="G614" s="94" t="s">
        <v>322</v>
      </c>
      <c r="H614" s="93">
        <v>3926595</v>
      </c>
      <c r="I614" s="93">
        <v>150000</v>
      </c>
      <c r="J614" s="93">
        <v>20000</v>
      </c>
      <c r="K614" s="93">
        <v>5000</v>
      </c>
      <c r="L614" s="93">
        <v>10000</v>
      </c>
      <c r="M614" s="93">
        <v>6000</v>
      </c>
      <c r="N614" s="93">
        <v>392659.5</v>
      </c>
      <c r="O614" s="93">
        <v>270615.27</v>
      </c>
      <c r="P614" s="93">
        <v>4780869.7699999996</v>
      </c>
    </row>
    <row r="615" spans="1:16">
      <c r="A615" s="94">
        <v>612</v>
      </c>
      <c r="B615" s="101" t="s">
        <v>1213</v>
      </c>
      <c r="C615" s="94" t="s">
        <v>1214</v>
      </c>
      <c r="D615" s="94" t="s">
        <v>547</v>
      </c>
      <c r="E615" s="94" t="s">
        <v>317</v>
      </c>
      <c r="F615" s="94" t="s">
        <v>318</v>
      </c>
      <c r="G615" s="94" t="s">
        <v>345</v>
      </c>
      <c r="H615" s="93">
        <v>4363677</v>
      </c>
      <c r="I615" s="93">
        <v>150000</v>
      </c>
      <c r="J615" s="93">
        <v>20000</v>
      </c>
      <c r="K615" s="93">
        <v>5000</v>
      </c>
      <c r="L615" s="93">
        <v>10000</v>
      </c>
      <c r="M615" s="93">
        <v>6000</v>
      </c>
      <c r="N615" s="93">
        <v>436367.7</v>
      </c>
      <c r="O615" s="93">
        <v>299462.68199999997</v>
      </c>
      <c r="P615" s="93">
        <v>5290507.3820000002</v>
      </c>
    </row>
    <row r="616" spans="1:16">
      <c r="A616" s="94">
        <v>613</v>
      </c>
      <c r="B616" s="101" t="s">
        <v>1215</v>
      </c>
      <c r="C616" s="94" t="s">
        <v>1216</v>
      </c>
      <c r="D616" s="94" t="s">
        <v>62</v>
      </c>
      <c r="E616" s="94" t="s">
        <v>349</v>
      </c>
      <c r="F616" s="94" t="s">
        <v>350</v>
      </c>
      <c r="G616" s="94" t="s">
        <v>322</v>
      </c>
      <c r="H616" s="93">
        <v>312522</v>
      </c>
      <c r="I616" s="93">
        <v>150000</v>
      </c>
      <c r="J616" s="93">
        <v>20000</v>
      </c>
      <c r="K616" s="93">
        <v>5000</v>
      </c>
      <c r="L616" s="93">
        <v>10000</v>
      </c>
      <c r="M616" s="93">
        <v>6000</v>
      </c>
      <c r="N616" s="93">
        <v>31252.2</v>
      </c>
      <c r="O616" s="93">
        <v>32086.451999999997</v>
      </c>
      <c r="P616" s="93">
        <v>566860.652</v>
      </c>
    </row>
    <row r="617" spans="1:16">
      <c r="A617" s="94">
        <v>614</v>
      </c>
      <c r="B617" s="101" t="s">
        <v>371</v>
      </c>
      <c r="C617" s="94" t="s">
        <v>1217</v>
      </c>
      <c r="D617" s="94" t="s">
        <v>555</v>
      </c>
      <c r="E617" s="94" t="s">
        <v>320</v>
      </c>
      <c r="F617" s="94" t="s">
        <v>398</v>
      </c>
      <c r="G617" s="94" t="s">
        <v>322</v>
      </c>
      <c r="H617" s="93">
        <v>1739533</v>
      </c>
      <c r="I617" s="93">
        <v>150000</v>
      </c>
      <c r="J617" s="93">
        <v>20000</v>
      </c>
      <c r="K617" s="93">
        <v>5000</v>
      </c>
      <c r="L617" s="93">
        <v>10000</v>
      </c>
      <c r="M617" s="93">
        <v>6000</v>
      </c>
      <c r="N617" s="93">
        <v>173953.30000000002</v>
      </c>
      <c r="O617" s="93">
        <v>126269.17799999999</v>
      </c>
      <c r="P617" s="93">
        <v>2230755.4779999997</v>
      </c>
    </row>
    <row r="618" spans="1:16">
      <c r="A618" s="94">
        <v>615</v>
      </c>
      <c r="B618" s="101" t="s">
        <v>1205</v>
      </c>
      <c r="C618" s="94" t="s">
        <v>1218</v>
      </c>
      <c r="D618" s="94" t="s">
        <v>47</v>
      </c>
      <c r="E618" s="94" t="s">
        <v>325</v>
      </c>
      <c r="F618" s="94" t="s">
        <v>344</v>
      </c>
      <c r="G618" s="94" t="s">
        <v>361</v>
      </c>
      <c r="H618" s="93">
        <v>1861359</v>
      </c>
      <c r="I618" s="93">
        <v>150000</v>
      </c>
      <c r="J618" s="93">
        <v>20000</v>
      </c>
      <c r="K618" s="93">
        <v>5000</v>
      </c>
      <c r="L618" s="93">
        <v>10000</v>
      </c>
      <c r="M618" s="93">
        <v>6000</v>
      </c>
      <c r="N618" s="93">
        <v>186135.90000000002</v>
      </c>
      <c r="O618" s="93">
        <v>134309.69399999999</v>
      </c>
      <c r="P618" s="93">
        <v>2372804.594</v>
      </c>
    </row>
    <row r="619" spans="1:16">
      <c r="A619" s="94">
        <v>616</v>
      </c>
      <c r="B619" s="101" t="s">
        <v>1219</v>
      </c>
      <c r="C619" s="94" t="s">
        <v>393</v>
      </c>
      <c r="D619" s="94" t="s">
        <v>418</v>
      </c>
      <c r="E619" s="94" t="s">
        <v>349</v>
      </c>
      <c r="F619" s="94" t="s">
        <v>365</v>
      </c>
      <c r="G619" s="94" t="s">
        <v>361</v>
      </c>
      <c r="H619" s="93">
        <v>4217017</v>
      </c>
      <c r="I619" s="93">
        <v>150000</v>
      </c>
      <c r="J619" s="93">
        <v>20000</v>
      </c>
      <c r="K619" s="93">
        <v>5000</v>
      </c>
      <c r="L619" s="93">
        <v>10000</v>
      </c>
      <c r="M619" s="93">
        <v>6000</v>
      </c>
      <c r="N619" s="93">
        <v>421701.7</v>
      </c>
      <c r="O619" s="93">
        <v>289783.12199999997</v>
      </c>
      <c r="P619" s="93">
        <v>5119501.8220000006</v>
      </c>
    </row>
    <row r="620" spans="1:16">
      <c r="A620" s="94">
        <v>617</v>
      </c>
      <c r="B620" s="101" t="s">
        <v>1211</v>
      </c>
      <c r="C620" s="94" t="s">
        <v>1220</v>
      </c>
      <c r="D620" s="94" t="s">
        <v>409</v>
      </c>
      <c r="E620" s="94" t="s">
        <v>369</v>
      </c>
      <c r="F620" s="94" t="s">
        <v>370</v>
      </c>
      <c r="G620" s="94" t="s">
        <v>327</v>
      </c>
      <c r="H620" s="93">
        <v>366366</v>
      </c>
      <c r="I620" s="93">
        <v>150000</v>
      </c>
      <c r="J620" s="93">
        <v>20000</v>
      </c>
      <c r="K620" s="93">
        <v>5000</v>
      </c>
      <c r="L620" s="93">
        <v>10000</v>
      </c>
      <c r="M620" s="93">
        <v>6000</v>
      </c>
      <c r="N620" s="93">
        <v>36636.6</v>
      </c>
      <c r="O620" s="93">
        <v>35640.155999999995</v>
      </c>
      <c r="P620" s="93">
        <v>629642.75599999994</v>
      </c>
    </row>
    <row r="621" spans="1:16">
      <c r="A621" s="94">
        <v>618</v>
      </c>
      <c r="B621" s="101" t="s">
        <v>665</v>
      </c>
      <c r="C621" s="94" t="s">
        <v>1221</v>
      </c>
      <c r="D621" s="94" t="s">
        <v>562</v>
      </c>
      <c r="E621" s="94" t="s">
        <v>332</v>
      </c>
      <c r="F621" s="94" t="s">
        <v>357</v>
      </c>
      <c r="G621" s="94" t="s">
        <v>319</v>
      </c>
      <c r="H621" s="93">
        <v>879799</v>
      </c>
      <c r="I621" s="93">
        <v>150000</v>
      </c>
      <c r="J621" s="93">
        <v>20000</v>
      </c>
      <c r="K621" s="93">
        <v>5000</v>
      </c>
      <c r="L621" s="93">
        <v>10000</v>
      </c>
      <c r="M621" s="93">
        <v>6000</v>
      </c>
      <c r="N621" s="93">
        <v>87979.900000000009</v>
      </c>
      <c r="O621" s="93">
        <v>69526.733999999997</v>
      </c>
      <c r="P621" s="93">
        <v>1228305.6339999998</v>
      </c>
    </row>
    <row r="622" spans="1:16">
      <c r="A622" s="94">
        <v>619</v>
      </c>
      <c r="B622" s="101" t="s">
        <v>1222</v>
      </c>
      <c r="C622" s="94" t="s">
        <v>1212</v>
      </c>
      <c r="D622" s="94" t="s">
        <v>431</v>
      </c>
      <c r="E622" s="94" t="s">
        <v>317</v>
      </c>
      <c r="F622" s="94" t="s">
        <v>360</v>
      </c>
      <c r="G622" s="94" t="s">
        <v>322</v>
      </c>
      <c r="H622" s="93">
        <v>2676786</v>
      </c>
      <c r="I622" s="93">
        <v>150000</v>
      </c>
      <c r="J622" s="93">
        <v>20000</v>
      </c>
      <c r="K622" s="93">
        <v>5000</v>
      </c>
      <c r="L622" s="93">
        <v>10000</v>
      </c>
      <c r="M622" s="93">
        <v>6000</v>
      </c>
      <c r="N622" s="93">
        <v>267678.60000000003</v>
      </c>
      <c r="O622" s="93">
        <v>188127.87599999999</v>
      </c>
      <c r="P622" s="93">
        <v>3323592.4760000003</v>
      </c>
    </row>
    <row r="623" spans="1:16">
      <c r="A623" s="94">
        <v>620</v>
      </c>
      <c r="B623" s="101" t="s">
        <v>1223</v>
      </c>
      <c r="C623" s="94" t="s">
        <v>1224</v>
      </c>
      <c r="D623" s="94" t="s">
        <v>46</v>
      </c>
      <c r="E623" s="94" t="s">
        <v>317</v>
      </c>
      <c r="F623" s="94" t="s">
        <v>381</v>
      </c>
      <c r="G623" s="94" t="s">
        <v>319</v>
      </c>
      <c r="H623" s="93">
        <v>791517</v>
      </c>
      <c r="I623" s="93">
        <v>150000</v>
      </c>
      <c r="J623" s="93">
        <v>20000</v>
      </c>
      <c r="K623" s="93">
        <v>5000</v>
      </c>
      <c r="L623" s="93">
        <v>10000</v>
      </c>
      <c r="M623" s="93">
        <v>6000</v>
      </c>
      <c r="N623" s="93">
        <v>79151.700000000012</v>
      </c>
      <c r="O623" s="93">
        <v>63700.121999999996</v>
      </c>
      <c r="P623" s="93">
        <v>1125368.8219999999</v>
      </c>
    </row>
    <row r="624" spans="1:16">
      <c r="A624" s="94">
        <v>621</v>
      </c>
      <c r="B624" s="101" t="s">
        <v>392</v>
      </c>
      <c r="C624" s="94" t="s">
        <v>1225</v>
      </c>
      <c r="D624" s="94" t="s">
        <v>47</v>
      </c>
      <c r="E624" s="94" t="s">
        <v>325</v>
      </c>
      <c r="F624" s="94" t="s">
        <v>326</v>
      </c>
      <c r="G624" s="94" t="s">
        <v>322</v>
      </c>
      <c r="H624" s="93">
        <v>1133062</v>
      </c>
      <c r="I624" s="93">
        <v>150000</v>
      </c>
      <c r="J624" s="93">
        <v>20000</v>
      </c>
      <c r="K624" s="93">
        <v>5000</v>
      </c>
      <c r="L624" s="93">
        <v>10000</v>
      </c>
      <c r="M624" s="93">
        <v>6000</v>
      </c>
      <c r="N624" s="93">
        <v>113306.20000000001</v>
      </c>
      <c r="O624" s="93">
        <v>86242.09199999999</v>
      </c>
      <c r="P624" s="93">
        <v>1523610.2919999999</v>
      </c>
    </row>
    <row r="625" spans="1:16">
      <c r="A625" s="94">
        <v>622</v>
      </c>
      <c r="B625" s="101" t="s">
        <v>1226</v>
      </c>
      <c r="C625" s="94" t="s">
        <v>1227</v>
      </c>
      <c r="D625" s="94" t="s">
        <v>324</v>
      </c>
      <c r="E625" s="94" t="s">
        <v>364</v>
      </c>
      <c r="F625" s="94" t="s">
        <v>414</v>
      </c>
      <c r="G625" s="94" t="s">
        <v>327</v>
      </c>
      <c r="H625" s="93">
        <v>127102</v>
      </c>
      <c r="I625" s="93">
        <v>150000</v>
      </c>
      <c r="J625" s="93">
        <v>20000</v>
      </c>
      <c r="K625" s="93">
        <v>5000</v>
      </c>
      <c r="L625" s="93">
        <v>10000</v>
      </c>
      <c r="M625" s="93">
        <v>6000</v>
      </c>
      <c r="N625" s="93">
        <v>12710.2</v>
      </c>
      <c r="O625" s="93">
        <v>19848.732</v>
      </c>
      <c r="P625" s="93">
        <v>350660.93200000003</v>
      </c>
    </row>
    <row r="626" spans="1:16">
      <c r="A626" s="94">
        <v>623</v>
      </c>
      <c r="B626" s="101" t="s">
        <v>1228</v>
      </c>
      <c r="C626" s="94" t="s">
        <v>1229</v>
      </c>
      <c r="D626" s="94" t="s">
        <v>48</v>
      </c>
      <c r="E626" s="94" t="s">
        <v>340</v>
      </c>
      <c r="F626" s="94" t="s">
        <v>490</v>
      </c>
      <c r="G626" s="94" t="s">
        <v>361</v>
      </c>
      <c r="H626" s="93">
        <v>2391736</v>
      </c>
      <c r="I626" s="93">
        <v>150000</v>
      </c>
      <c r="J626" s="93">
        <v>20000</v>
      </c>
      <c r="K626" s="93">
        <v>5000</v>
      </c>
      <c r="L626" s="93">
        <v>10000</v>
      </c>
      <c r="M626" s="93">
        <v>6000</v>
      </c>
      <c r="N626" s="93">
        <v>239173.6</v>
      </c>
      <c r="O626" s="93">
        <v>169314.576</v>
      </c>
      <c r="P626" s="93">
        <v>2991224.176</v>
      </c>
    </row>
    <row r="627" spans="1:16">
      <c r="A627" s="94">
        <v>624</v>
      </c>
      <c r="B627" s="101" t="s">
        <v>1230</v>
      </c>
      <c r="C627" s="94" t="s">
        <v>1206</v>
      </c>
      <c r="D627" s="94" t="s">
        <v>324</v>
      </c>
      <c r="E627" s="94" t="s">
        <v>325</v>
      </c>
      <c r="F627" s="94" t="s">
        <v>204</v>
      </c>
      <c r="G627" s="94" t="s">
        <v>345</v>
      </c>
      <c r="H627" s="93">
        <v>4048596</v>
      </c>
      <c r="I627" s="93">
        <v>150000</v>
      </c>
      <c r="J627" s="93">
        <v>20000</v>
      </c>
      <c r="K627" s="93">
        <v>5000</v>
      </c>
      <c r="L627" s="93">
        <v>10000</v>
      </c>
      <c r="M627" s="93">
        <v>6000</v>
      </c>
      <c r="N627" s="93">
        <v>404859.60000000003</v>
      </c>
      <c r="O627" s="93">
        <v>278667.33599999995</v>
      </c>
      <c r="P627" s="93">
        <v>4923122.9359999998</v>
      </c>
    </row>
    <row r="628" spans="1:16">
      <c r="A628" s="94">
        <v>625</v>
      </c>
      <c r="B628" s="101" t="s">
        <v>1231</v>
      </c>
      <c r="C628" s="94" t="s">
        <v>1232</v>
      </c>
      <c r="D628" s="94" t="s">
        <v>336</v>
      </c>
      <c r="E628" s="94" t="s">
        <v>320</v>
      </c>
      <c r="F628" s="94" t="s">
        <v>321</v>
      </c>
      <c r="G628" s="94" t="s">
        <v>345</v>
      </c>
      <c r="H628" s="93">
        <v>4253180</v>
      </c>
      <c r="I628" s="93">
        <v>150000</v>
      </c>
      <c r="J628" s="93">
        <v>20000</v>
      </c>
      <c r="K628" s="93">
        <v>5000</v>
      </c>
      <c r="L628" s="93">
        <v>10000</v>
      </c>
      <c r="M628" s="93">
        <v>6000</v>
      </c>
      <c r="N628" s="93">
        <v>425318</v>
      </c>
      <c r="O628" s="93">
        <v>292169.88</v>
      </c>
      <c r="P628" s="93">
        <v>5161667.88</v>
      </c>
    </row>
    <row r="629" spans="1:16">
      <c r="A629" s="94">
        <v>626</v>
      </c>
      <c r="B629" s="101" t="s">
        <v>861</v>
      </c>
      <c r="C629" s="94" t="s">
        <v>1233</v>
      </c>
      <c r="D629" s="94" t="s">
        <v>46</v>
      </c>
      <c r="E629" s="94" t="s">
        <v>325</v>
      </c>
      <c r="F629" s="94" t="s">
        <v>344</v>
      </c>
      <c r="G629" s="94" t="s">
        <v>322</v>
      </c>
      <c r="H629" s="93">
        <v>1691021</v>
      </c>
      <c r="I629" s="93">
        <v>150000</v>
      </c>
      <c r="J629" s="93">
        <v>20000</v>
      </c>
      <c r="K629" s="93">
        <v>5000</v>
      </c>
      <c r="L629" s="93">
        <v>10000</v>
      </c>
      <c r="M629" s="93">
        <v>6000</v>
      </c>
      <c r="N629" s="93">
        <v>169102.1</v>
      </c>
      <c r="O629" s="93">
        <v>123067.386</v>
      </c>
      <c r="P629" s="93">
        <v>2174190.486</v>
      </c>
    </row>
    <row r="630" spans="1:16">
      <c r="A630" s="94">
        <v>627</v>
      </c>
      <c r="B630" s="101" t="s">
        <v>1234</v>
      </c>
      <c r="C630" s="94" t="s">
        <v>1235</v>
      </c>
      <c r="D630" s="94" t="s">
        <v>49</v>
      </c>
      <c r="E630" s="94" t="s">
        <v>332</v>
      </c>
      <c r="F630" s="94" t="s">
        <v>411</v>
      </c>
      <c r="G630" s="94" t="s">
        <v>345</v>
      </c>
      <c r="H630" s="93">
        <v>1502140</v>
      </c>
      <c r="I630" s="93">
        <v>150000</v>
      </c>
      <c r="J630" s="93">
        <v>20000</v>
      </c>
      <c r="K630" s="93">
        <v>5000</v>
      </c>
      <c r="L630" s="93">
        <v>10000</v>
      </c>
      <c r="M630" s="93">
        <v>6000</v>
      </c>
      <c r="N630" s="93">
        <v>150214</v>
      </c>
      <c r="O630" s="93">
        <v>110601.23999999999</v>
      </c>
      <c r="P630" s="93">
        <v>1953955.24</v>
      </c>
    </row>
    <row r="631" spans="1:16">
      <c r="A631" s="94">
        <v>628</v>
      </c>
      <c r="B631" s="101" t="s">
        <v>1236</v>
      </c>
      <c r="C631" s="94" t="s">
        <v>1237</v>
      </c>
      <c r="D631" s="94" t="s">
        <v>348</v>
      </c>
      <c r="E631" s="94" t="s">
        <v>340</v>
      </c>
      <c r="F631" s="94" t="s">
        <v>498</v>
      </c>
      <c r="G631" s="94" t="s">
        <v>319</v>
      </c>
      <c r="H631" s="93">
        <v>3478741</v>
      </c>
      <c r="I631" s="93">
        <v>150000</v>
      </c>
      <c r="J631" s="93">
        <v>20000</v>
      </c>
      <c r="K631" s="93">
        <v>5000</v>
      </c>
      <c r="L631" s="93">
        <v>10000</v>
      </c>
      <c r="M631" s="93">
        <v>6000</v>
      </c>
      <c r="N631" s="93">
        <v>347874.10000000003</v>
      </c>
      <c r="O631" s="93">
        <v>241056.90599999999</v>
      </c>
      <c r="P631" s="93">
        <v>4258672.0060000001</v>
      </c>
    </row>
    <row r="632" spans="1:16">
      <c r="A632" s="94">
        <v>629</v>
      </c>
      <c r="B632" s="101" t="s">
        <v>822</v>
      </c>
      <c r="C632" s="94" t="s">
        <v>1238</v>
      </c>
      <c r="D632" s="94" t="s">
        <v>46</v>
      </c>
      <c r="E632" s="94" t="s">
        <v>317</v>
      </c>
      <c r="F632" s="94" t="s">
        <v>318</v>
      </c>
      <c r="G632" s="94" t="s">
        <v>322</v>
      </c>
      <c r="H632" s="93">
        <v>376830</v>
      </c>
      <c r="I632" s="93">
        <v>150000</v>
      </c>
      <c r="J632" s="93">
        <v>20000</v>
      </c>
      <c r="K632" s="93">
        <v>5000</v>
      </c>
      <c r="L632" s="93">
        <v>10000</v>
      </c>
      <c r="M632" s="93">
        <v>6000</v>
      </c>
      <c r="N632" s="93">
        <v>37683</v>
      </c>
      <c r="O632" s="93">
        <v>36330.78</v>
      </c>
      <c r="P632" s="93">
        <v>641843.78</v>
      </c>
    </row>
    <row r="633" spans="1:16">
      <c r="A633" s="94">
        <v>630</v>
      </c>
      <c r="B633" s="101" t="s">
        <v>39</v>
      </c>
      <c r="C633" s="94" t="s">
        <v>1239</v>
      </c>
      <c r="D633" s="94" t="s">
        <v>336</v>
      </c>
      <c r="E633" s="94" t="s">
        <v>320</v>
      </c>
      <c r="F633" s="94" t="s">
        <v>377</v>
      </c>
      <c r="G633" s="94" t="s">
        <v>322</v>
      </c>
      <c r="H633" s="93">
        <v>547227</v>
      </c>
      <c r="I633" s="93">
        <v>150000</v>
      </c>
      <c r="J633" s="93">
        <v>20000</v>
      </c>
      <c r="K633" s="93">
        <v>5000</v>
      </c>
      <c r="L633" s="93">
        <v>10000</v>
      </c>
      <c r="M633" s="93">
        <v>6000</v>
      </c>
      <c r="N633" s="93">
        <v>54722.700000000004</v>
      </c>
      <c r="O633" s="93">
        <v>47576.981999999996</v>
      </c>
      <c r="P633" s="93">
        <v>840526.68199999991</v>
      </c>
    </row>
    <row r="634" spans="1:16">
      <c r="A634" s="94">
        <v>631</v>
      </c>
      <c r="B634" s="101" t="s">
        <v>832</v>
      </c>
      <c r="C634" s="94" t="s">
        <v>1240</v>
      </c>
      <c r="D634" s="94" t="s">
        <v>348</v>
      </c>
      <c r="E634" s="94" t="s">
        <v>325</v>
      </c>
      <c r="F634" s="94" t="s">
        <v>326</v>
      </c>
      <c r="G634" s="94" t="s">
        <v>319</v>
      </c>
      <c r="H634" s="93">
        <v>3323045</v>
      </c>
      <c r="I634" s="93">
        <v>150000</v>
      </c>
      <c r="J634" s="93">
        <v>20000</v>
      </c>
      <c r="K634" s="93">
        <v>5000</v>
      </c>
      <c r="L634" s="93">
        <v>10000</v>
      </c>
      <c r="M634" s="93">
        <v>6000</v>
      </c>
      <c r="N634" s="93">
        <v>332304.5</v>
      </c>
      <c r="O634" s="93">
        <v>230780.97</v>
      </c>
      <c r="P634" s="93">
        <v>4077130.47</v>
      </c>
    </row>
    <row r="635" spans="1:16">
      <c r="A635" s="94">
        <v>632</v>
      </c>
      <c r="B635" s="101" t="s">
        <v>1575</v>
      </c>
      <c r="C635" s="94" t="s">
        <v>1241</v>
      </c>
      <c r="D635" s="94" t="s">
        <v>336</v>
      </c>
      <c r="E635" s="94" t="s">
        <v>349</v>
      </c>
      <c r="F635" s="94" t="s">
        <v>394</v>
      </c>
      <c r="G635" s="94" t="s">
        <v>319</v>
      </c>
      <c r="H635" s="93">
        <v>3345065</v>
      </c>
      <c r="I635" s="93">
        <v>150000</v>
      </c>
      <c r="J635" s="93">
        <v>20000</v>
      </c>
      <c r="K635" s="93">
        <v>5000</v>
      </c>
      <c r="L635" s="93">
        <v>10000</v>
      </c>
      <c r="M635" s="93">
        <v>6000</v>
      </c>
      <c r="N635" s="93">
        <v>334506.5</v>
      </c>
      <c r="O635" s="93">
        <v>232234.28999999998</v>
      </c>
      <c r="P635" s="93">
        <v>4102805.79</v>
      </c>
    </row>
    <row r="636" spans="1:16">
      <c r="A636" s="94">
        <v>633</v>
      </c>
      <c r="B636" s="101" t="s">
        <v>1242</v>
      </c>
      <c r="C636" s="94" t="s">
        <v>1243</v>
      </c>
      <c r="D636" s="94" t="s">
        <v>368</v>
      </c>
      <c r="E636" s="94" t="s">
        <v>340</v>
      </c>
      <c r="F636" s="94" t="s">
        <v>341</v>
      </c>
      <c r="G636" s="94" t="s">
        <v>345</v>
      </c>
      <c r="H636" s="93">
        <v>1912691</v>
      </c>
      <c r="I636" s="93">
        <v>150000</v>
      </c>
      <c r="J636" s="93">
        <v>20000</v>
      </c>
      <c r="K636" s="93">
        <v>5000</v>
      </c>
      <c r="L636" s="93">
        <v>10000</v>
      </c>
      <c r="M636" s="93">
        <v>6000</v>
      </c>
      <c r="N636" s="93">
        <v>191269.1</v>
      </c>
      <c r="O636" s="93">
        <v>137697.606</v>
      </c>
      <c r="P636" s="93">
        <v>2432657.7060000002</v>
      </c>
    </row>
    <row r="637" spans="1:16">
      <c r="A637" s="94">
        <v>634</v>
      </c>
      <c r="B637" s="101" t="s">
        <v>1244</v>
      </c>
      <c r="C637" s="94" t="s">
        <v>1245</v>
      </c>
      <c r="D637" s="94" t="s">
        <v>46</v>
      </c>
      <c r="E637" s="94" t="s">
        <v>364</v>
      </c>
      <c r="F637" s="94" t="s">
        <v>432</v>
      </c>
      <c r="G637" s="94" t="s">
        <v>337</v>
      </c>
      <c r="H637" s="93">
        <v>1559385</v>
      </c>
      <c r="I637" s="93">
        <v>150000</v>
      </c>
      <c r="J637" s="93">
        <v>20000</v>
      </c>
      <c r="K637" s="93">
        <v>5000</v>
      </c>
      <c r="L637" s="93">
        <v>10000</v>
      </c>
      <c r="M637" s="93">
        <v>6000</v>
      </c>
      <c r="N637" s="93">
        <v>155938.5</v>
      </c>
      <c r="O637" s="93">
        <v>114379.40999999999</v>
      </c>
      <c r="P637" s="93">
        <v>2020702.91</v>
      </c>
    </row>
    <row r="638" spans="1:16">
      <c r="A638" s="94">
        <v>635</v>
      </c>
      <c r="B638" s="101" t="s">
        <v>1246</v>
      </c>
      <c r="C638" s="94" t="s">
        <v>1247</v>
      </c>
      <c r="D638" s="94" t="s">
        <v>348</v>
      </c>
      <c r="E638" s="94" t="s">
        <v>329</v>
      </c>
      <c r="F638" s="94" t="s">
        <v>467</v>
      </c>
      <c r="G638" s="94" t="s">
        <v>319</v>
      </c>
      <c r="H638" s="93">
        <v>4921564</v>
      </c>
      <c r="I638" s="93">
        <v>150000</v>
      </c>
      <c r="J638" s="93">
        <v>20000</v>
      </c>
      <c r="K638" s="93">
        <v>5000</v>
      </c>
      <c r="L638" s="93">
        <v>10000</v>
      </c>
      <c r="M638" s="93">
        <v>6000</v>
      </c>
      <c r="N638" s="93">
        <v>492156.4</v>
      </c>
      <c r="O638" s="93">
        <v>336283.22399999999</v>
      </c>
      <c r="P638" s="93">
        <v>5941003.6240000008</v>
      </c>
    </row>
    <row r="639" spans="1:16">
      <c r="A639" s="94">
        <v>636</v>
      </c>
      <c r="B639" s="101" t="s">
        <v>979</v>
      </c>
      <c r="C639" s="94" t="s">
        <v>1248</v>
      </c>
      <c r="D639" s="94" t="s">
        <v>46</v>
      </c>
      <c r="E639" s="94" t="s">
        <v>353</v>
      </c>
      <c r="F639" s="94" t="s">
        <v>421</v>
      </c>
      <c r="G639" s="94" t="s">
        <v>327</v>
      </c>
      <c r="H639" s="93">
        <v>939214</v>
      </c>
      <c r="I639" s="93">
        <v>150000</v>
      </c>
      <c r="J639" s="93">
        <v>20000</v>
      </c>
      <c r="K639" s="93">
        <v>5000</v>
      </c>
      <c r="L639" s="93">
        <v>10000</v>
      </c>
      <c r="M639" s="93">
        <v>6000</v>
      </c>
      <c r="N639" s="93">
        <v>93921.400000000009</v>
      </c>
      <c r="O639" s="93">
        <v>73448.123999999996</v>
      </c>
      <c r="P639" s="93">
        <v>1297583.524</v>
      </c>
    </row>
    <row r="640" spans="1:16">
      <c r="A640" s="94">
        <v>637</v>
      </c>
      <c r="B640" s="101" t="s">
        <v>1249</v>
      </c>
      <c r="C640" s="94" t="s">
        <v>1250</v>
      </c>
      <c r="D640" s="94" t="s">
        <v>380</v>
      </c>
      <c r="E640" s="94" t="s">
        <v>332</v>
      </c>
      <c r="F640" s="94" t="s">
        <v>333</v>
      </c>
      <c r="G640" s="94" t="s">
        <v>345</v>
      </c>
      <c r="H640" s="93">
        <v>4309667</v>
      </c>
      <c r="I640" s="93">
        <v>150000</v>
      </c>
      <c r="J640" s="93">
        <v>20000</v>
      </c>
      <c r="K640" s="93">
        <v>5000</v>
      </c>
      <c r="L640" s="93">
        <v>10000</v>
      </c>
      <c r="M640" s="93">
        <v>6000</v>
      </c>
      <c r="N640" s="93">
        <v>430966.7</v>
      </c>
      <c r="O640" s="93">
        <v>295898.022</v>
      </c>
      <c r="P640" s="93">
        <v>5227531.7220000001</v>
      </c>
    </row>
    <row r="641" spans="1:16">
      <c r="A641" s="94">
        <v>638</v>
      </c>
      <c r="B641" s="101" t="s">
        <v>989</v>
      </c>
      <c r="C641" s="94" t="s">
        <v>1251</v>
      </c>
      <c r="D641" s="94" t="s">
        <v>336</v>
      </c>
      <c r="E641" s="94" t="s">
        <v>340</v>
      </c>
      <c r="F641" s="94" t="s">
        <v>490</v>
      </c>
      <c r="G641" s="94" t="s">
        <v>345</v>
      </c>
      <c r="H641" s="93">
        <v>1787222</v>
      </c>
      <c r="I641" s="93">
        <v>150000</v>
      </c>
      <c r="J641" s="93">
        <v>20000</v>
      </c>
      <c r="K641" s="93">
        <v>5000</v>
      </c>
      <c r="L641" s="93">
        <v>10000</v>
      </c>
      <c r="M641" s="93">
        <v>6000</v>
      </c>
      <c r="N641" s="93">
        <v>178722.2</v>
      </c>
      <c r="O641" s="93">
        <v>129416.652</v>
      </c>
      <c r="P641" s="93">
        <v>2286360.852</v>
      </c>
    </row>
    <row r="642" spans="1:16">
      <c r="A642" s="94">
        <v>639</v>
      </c>
      <c r="B642" s="101" t="s">
        <v>1252</v>
      </c>
      <c r="C642" s="94" t="s">
        <v>1253</v>
      </c>
      <c r="D642" s="94" t="s">
        <v>49</v>
      </c>
      <c r="E642" s="94" t="s">
        <v>320</v>
      </c>
      <c r="F642" s="94" t="s">
        <v>398</v>
      </c>
      <c r="G642" s="94" t="s">
        <v>319</v>
      </c>
      <c r="H642" s="93">
        <v>3849356</v>
      </c>
      <c r="I642" s="93">
        <v>150000</v>
      </c>
      <c r="J642" s="93">
        <v>20000</v>
      </c>
      <c r="K642" s="93">
        <v>5000</v>
      </c>
      <c r="L642" s="93">
        <v>10000</v>
      </c>
      <c r="M642" s="93">
        <v>6000</v>
      </c>
      <c r="N642" s="93">
        <v>384935.60000000003</v>
      </c>
      <c r="O642" s="93">
        <v>265517.49599999998</v>
      </c>
      <c r="P642" s="93">
        <v>4690809.0959999999</v>
      </c>
    </row>
    <row r="643" spans="1:16">
      <c r="A643" s="94">
        <v>640</v>
      </c>
      <c r="B643" s="101" t="s">
        <v>1254</v>
      </c>
      <c r="C643" s="94" t="s">
        <v>1255</v>
      </c>
      <c r="D643" s="94" t="s">
        <v>388</v>
      </c>
      <c r="E643" s="94" t="s">
        <v>349</v>
      </c>
      <c r="F643" s="94" t="s">
        <v>350</v>
      </c>
      <c r="G643" s="94" t="s">
        <v>345</v>
      </c>
      <c r="H643" s="93">
        <v>3849267</v>
      </c>
      <c r="I643" s="93">
        <v>150000</v>
      </c>
      <c r="J643" s="93">
        <v>20000</v>
      </c>
      <c r="K643" s="93">
        <v>5000</v>
      </c>
      <c r="L643" s="93">
        <v>10000</v>
      </c>
      <c r="M643" s="93">
        <v>6000</v>
      </c>
      <c r="N643" s="93">
        <v>384926.7</v>
      </c>
      <c r="O643" s="93">
        <v>265511.62199999997</v>
      </c>
      <c r="P643" s="93">
        <v>4690705.3220000006</v>
      </c>
    </row>
    <row r="644" spans="1:16">
      <c r="A644" s="94">
        <v>641</v>
      </c>
      <c r="B644" s="101" t="s">
        <v>1256</v>
      </c>
      <c r="C644" s="94" t="s">
        <v>980</v>
      </c>
      <c r="D644" s="94" t="s">
        <v>391</v>
      </c>
      <c r="E644" s="94" t="s">
        <v>320</v>
      </c>
      <c r="F644" s="94" t="s">
        <v>321</v>
      </c>
      <c r="G644" s="94" t="s">
        <v>322</v>
      </c>
      <c r="H644" s="93">
        <v>3791191</v>
      </c>
      <c r="I644" s="93">
        <v>150000</v>
      </c>
      <c r="J644" s="93">
        <v>20000</v>
      </c>
      <c r="K644" s="93">
        <v>5000</v>
      </c>
      <c r="L644" s="93">
        <v>10000</v>
      </c>
      <c r="M644" s="93">
        <v>6000</v>
      </c>
      <c r="N644" s="93">
        <v>379119.10000000003</v>
      </c>
      <c r="O644" s="93">
        <v>261678.60599999997</v>
      </c>
      <c r="P644" s="93">
        <v>4622988.7059999993</v>
      </c>
    </row>
    <row r="645" spans="1:16">
      <c r="A645" s="94">
        <v>642</v>
      </c>
      <c r="B645" s="101" t="s">
        <v>1257</v>
      </c>
      <c r="C645" s="94" t="s">
        <v>1258</v>
      </c>
      <c r="D645" s="94" t="s">
        <v>388</v>
      </c>
      <c r="E645" s="94" t="s">
        <v>369</v>
      </c>
      <c r="F645" s="94" t="s">
        <v>401</v>
      </c>
      <c r="G645" s="94" t="s">
        <v>337</v>
      </c>
      <c r="H645" s="93">
        <v>3400729</v>
      </c>
      <c r="I645" s="93">
        <v>150000</v>
      </c>
      <c r="J645" s="93">
        <v>20000</v>
      </c>
      <c r="K645" s="93">
        <v>5000</v>
      </c>
      <c r="L645" s="93">
        <v>10000</v>
      </c>
      <c r="M645" s="93">
        <v>6000</v>
      </c>
      <c r="N645" s="93">
        <v>340072.9</v>
      </c>
      <c r="O645" s="93">
        <v>235908.11399999997</v>
      </c>
      <c r="P645" s="93">
        <v>4167710.014</v>
      </c>
    </row>
    <row r="646" spans="1:16">
      <c r="A646" s="94">
        <v>643</v>
      </c>
      <c r="B646" s="101" t="s">
        <v>1259</v>
      </c>
      <c r="C646" s="94" t="s">
        <v>1260</v>
      </c>
      <c r="D646" s="94" t="s">
        <v>397</v>
      </c>
      <c r="E646" s="94" t="s">
        <v>320</v>
      </c>
      <c r="F646" s="94" t="s">
        <v>377</v>
      </c>
      <c r="G646" s="94" t="s">
        <v>327</v>
      </c>
      <c r="H646" s="93">
        <v>4536411</v>
      </c>
      <c r="I646" s="93">
        <v>150000</v>
      </c>
      <c r="J646" s="93">
        <v>20000</v>
      </c>
      <c r="K646" s="93">
        <v>5000</v>
      </c>
      <c r="L646" s="93">
        <v>10000</v>
      </c>
      <c r="M646" s="93">
        <v>6000</v>
      </c>
      <c r="N646" s="93">
        <v>453641.10000000003</v>
      </c>
      <c r="O646" s="93">
        <v>310863.12599999999</v>
      </c>
      <c r="P646" s="93">
        <v>5491915.2259999998</v>
      </c>
    </row>
    <row r="647" spans="1:16">
      <c r="A647" s="94">
        <v>644</v>
      </c>
      <c r="B647" s="101" t="s">
        <v>1261</v>
      </c>
      <c r="C647" s="94" t="s">
        <v>1262</v>
      </c>
      <c r="D647" s="94" t="s">
        <v>49</v>
      </c>
      <c r="E647" s="94" t="s">
        <v>353</v>
      </c>
      <c r="F647" s="94" t="s">
        <v>354</v>
      </c>
      <c r="G647" s="94" t="s">
        <v>319</v>
      </c>
      <c r="H647" s="93">
        <v>933816</v>
      </c>
      <c r="I647" s="93">
        <v>150000</v>
      </c>
      <c r="J647" s="93">
        <v>20000</v>
      </c>
      <c r="K647" s="93">
        <v>5000</v>
      </c>
      <c r="L647" s="93">
        <v>10000</v>
      </c>
      <c r="M647" s="93">
        <v>6000</v>
      </c>
      <c r="N647" s="93">
        <v>93381.6</v>
      </c>
      <c r="O647" s="93">
        <v>73091.856</v>
      </c>
      <c r="P647" s="93">
        <v>1291289.456</v>
      </c>
    </row>
    <row r="648" spans="1:16">
      <c r="A648" s="94">
        <v>645</v>
      </c>
      <c r="B648" s="101" t="s">
        <v>1263</v>
      </c>
      <c r="C648" s="94" t="s">
        <v>1264</v>
      </c>
      <c r="D648" s="94" t="s">
        <v>50</v>
      </c>
      <c r="E648" s="94" t="s">
        <v>317</v>
      </c>
      <c r="F648" s="94" t="s">
        <v>360</v>
      </c>
      <c r="G648" s="94" t="s">
        <v>327</v>
      </c>
      <c r="H648" s="93">
        <v>3537619</v>
      </c>
      <c r="I648" s="93">
        <v>150000</v>
      </c>
      <c r="J648" s="93">
        <v>20000</v>
      </c>
      <c r="K648" s="93">
        <v>5000</v>
      </c>
      <c r="L648" s="93">
        <v>10000</v>
      </c>
      <c r="M648" s="93">
        <v>6000</v>
      </c>
      <c r="N648" s="93">
        <v>353761.9</v>
      </c>
      <c r="O648" s="93">
        <v>244942.85399999999</v>
      </c>
      <c r="P648" s="93">
        <v>4327323.7539999997</v>
      </c>
    </row>
    <row r="649" spans="1:16">
      <c r="A649" s="94">
        <v>646</v>
      </c>
      <c r="B649" s="101" t="s">
        <v>1265</v>
      </c>
      <c r="C649" s="94" t="s">
        <v>1060</v>
      </c>
      <c r="D649" s="94" t="s">
        <v>63</v>
      </c>
      <c r="E649" s="94" t="s">
        <v>353</v>
      </c>
      <c r="F649" s="94" t="s">
        <v>404</v>
      </c>
      <c r="G649" s="94" t="s">
        <v>361</v>
      </c>
      <c r="H649" s="93">
        <v>662478</v>
      </c>
      <c r="I649" s="93">
        <v>150000</v>
      </c>
      <c r="J649" s="93">
        <v>20000</v>
      </c>
      <c r="K649" s="93">
        <v>5000</v>
      </c>
      <c r="L649" s="93">
        <v>10000</v>
      </c>
      <c r="M649" s="93">
        <v>6000</v>
      </c>
      <c r="N649" s="93">
        <v>66247.8</v>
      </c>
      <c r="O649" s="93">
        <v>55183.548000000003</v>
      </c>
      <c r="P649" s="93">
        <v>974909.348</v>
      </c>
    </row>
    <row r="650" spans="1:16">
      <c r="A650" s="94">
        <v>647</v>
      </c>
      <c r="B650" s="101" t="s">
        <v>520</v>
      </c>
      <c r="C650" s="94" t="s">
        <v>1266</v>
      </c>
      <c r="D650" s="94" t="s">
        <v>56</v>
      </c>
      <c r="E650" s="94" t="s">
        <v>320</v>
      </c>
      <c r="F650" s="94" t="s">
        <v>398</v>
      </c>
      <c r="G650" s="94" t="s">
        <v>319</v>
      </c>
      <c r="H650" s="93">
        <v>4073855</v>
      </c>
      <c r="I650" s="93">
        <v>150000</v>
      </c>
      <c r="J650" s="93">
        <v>20000</v>
      </c>
      <c r="K650" s="93">
        <v>5000</v>
      </c>
      <c r="L650" s="93">
        <v>10000</v>
      </c>
      <c r="M650" s="93">
        <v>6000</v>
      </c>
      <c r="N650" s="93">
        <v>407385.5</v>
      </c>
      <c r="O650" s="93">
        <v>280334.43</v>
      </c>
      <c r="P650" s="93">
        <v>4952574.93</v>
      </c>
    </row>
    <row r="651" spans="1:16">
      <c r="A651" s="94">
        <v>648</v>
      </c>
      <c r="B651" s="101" t="s">
        <v>960</v>
      </c>
      <c r="C651" s="94" t="s">
        <v>708</v>
      </c>
      <c r="D651" s="94" t="s">
        <v>454</v>
      </c>
      <c r="E651" s="94" t="s">
        <v>329</v>
      </c>
      <c r="F651" s="94" t="s">
        <v>330</v>
      </c>
      <c r="G651" s="94" t="s">
        <v>361</v>
      </c>
      <c r="H651" s="93">
        <v>3957251</v>
      </c>
      <c r="I651" s="93">
        <v>150000</v>
      </c>
      <c r="J651" s="93">
        <v>20000</v>
      </c>
      <c r="K651" s="93">
        <v>5000</v>
      </c>
      <c r="L651" s="93">
        <v>10000</v>
      </c>
      <c r="M651" s="93">
        <v>6000</v>
      </c>
      <c r="N651" s="93">
        <v>395725.10000000003</v>
      </c>
      <c r="O651" s="93">
        <v>272638.56599999999</v>
      </c>
      <c r="P651" s="93">
        <v>4816614.6659999993</v>
      </c>
    </row>
    <row r="652" spans="1:16">
      <c r="A652" s="94">
        <v>649</v>
      </c>
      <c r="B652" s="101" t="s">
        <v>1267</v>
      </c>
      <c r="C652" s="94" t="s">
        <v>1268</v>
      </c>
      <c r="D652" s="94" t="s">
        <v>454</v>
      </c>
      <c r="E652" s="94" t="s">
        <v>325</v>
      </c>
      <c r="F652" s="94" t="s">
        <v>204</v>
      </c>
      <c r="G652" s="94" t="s">
        <v>322</v>
      </c>
      <c r="H652" s="93">
        <v>934948</v>
      </c>
      <c r="I652" s="93">
        <v>150000</v>
      </c>
      <c r="J652" s="93">
        <v>20000</v>
      </c>
      <c r="K652" s="93">
        <v>5000</v>
      </c>
      <c r="L652" s="93">
        <v>10000</v>
      </c>
      <c r="M652" s="93">
        <v>6000</v>
      </c>
      <c r="N652" s="93">
        <v>93494.8</v>
      </c>
      <c r="O652" s="93">
        <v>73166.567999999999</v>
      </c>
      <c r="P652" s="93">
        <v>1292609.368</v>
      </c>
    </row>
    <row r="653" spans="1:16">
      <c r="A653" s="94">
        <v>650</v>
      </c>
      <c r="B653" s="101" t="s">
        <v>334</v>
      </c>
      <c r="C653" s="94" t="s">
        <v>1031</v>
      </c>
      <c r="D653" s="94" t="s">
        <v>348</v>
      </c>
      <c r="E653" s="94" t="s">
        <v>340</v>
      </c>
      <c r="F653" s="94" t="s">
        <v>498</v>
      </c>
      <c r="G653" s="94" t="s">
        <v>319</v>
      </c>
      <c r="H653" s="93">
        <v>2076600</v>
      </c>
      <c r="I653" s="93">
        <v>150000</v>
      </c>
      <c r="J653" s="93">
        <v>20000</v>
      </c>
      <c r="K653" s="93">
        <v>5000</v>
      </c>
      <c r="L653" s="93">
        <v>10000</v>
      </c>
      <c r="M653" s="93">
        <v>6000</v>
      </c>
      <c r="N653" s="93">
        <v>207660</v>
      </c>
      <c r="O653" s="93">
        <v>148515.6</v>
      </c>
      <c r="P653" s="93">
        <v>2623775.6</v>
      </c>
    </row>
    <row r="654" spans="1:16">
      <c r="A654" s="94">
        <v>651</v>
      </c>
      <c r="B654" s="101" t="s">
        <v>1020</v>
      </c>
      <c r="C654" s="94" t="s">
        <v>1269</v>
      </c>
      <c r="D654" s="94" t="s">
        <v>562</v>
      </c>
      <c r="E654" s="94" t="s">
        <v>329</v>
      </c>
      <c r="F654" s="94" t="s">
        <v>464</v>
      </c>
      <c r="G654" s="94" t="s">
        <v>322</v>
      </c>
      <c r="H654" s="93">
        <v>3490637</v>
      </c>
      <c r="I654" s="93">
        <v>150000</v>
      </c>
      <c r="J654" s="93">
        <v>20000</v>
      </c>
      <c r="K654" s="93">
        <v>5000</v>
      </c>
      <c r="L654" s="93">
        <v>10000</v>
      </c>
      <c r="M654" s="93">
        <v>6000</v>
      </c>
      <c r="N654" s="93">
        <v>349063.7</v>
      </c>
      <c r="O654" s="93">
        <v>241842.04200000002</v>
      </c>
      <c r="P654" s="93">
        <v>4272542.7420000006</v>
      </c>
    </row>
    <row r="655" spans="1:16">
      <c r="A655" s="94">
        <v>652</v>
      </c>
      <c r="B655" s="101" t="s">
        <v>323</v>
      </c>
      <c r="C655" s="94" t="s">
        <v>1270</v>
      </c>
      <c r="D655" s="94" t="s">
        <v>60</v>
      </c>
      <c r="E655" s="94" t="s">
        <v>353</v>
      </c>
      <c r="F655" s="94" t="s">
        <v>421</v>
      </c>
      <c r="G655" s="94" t="s">
        <v>322</v>
      </c>
      <c r="H655" s="93">
        <v>149773</v>
      </c>
      <c r="I655" s="93">
        <v>150000</v>
      </c>
      <c r="J655" s="93">
        <v>20000</v>
      </c>
      <c r="K655" s="93">
        <v>5000</v>
      </c>
      <c r="L655" s="93">
        <v>10000</v>
      </c>
      <c r="M655" s="93">
        <v>6000</v>
      </c>
      <c r="N655" s="93">
        <v>14977.300000000001</v>
      </c>
      <c r="O655" s="93">
        <v>21345.018</v>
      </c>
      <c r="P655" s="93">
        <v>377095.31799999997</v>
      </c>
    </row>
    <row r="656" spans="1:16">
      <c r="A656" s="94">
        <v>653</v>
      </c>
      <c r="B656" s="101" t="s">
        <v>1226</v>
      </c>
      <c r="C656" s="94" t="s">
        <v>1271</v>
      </c>
      <c r="D656" s="94" t="s">
        <v>562</v>
      </c>
      <c r="E656" s="94" t="s">
        <v>369</v>
      </c>
      <c r="F656" s="94" t="s">
        <v>421</v>
      </c>
      <c r="G656" s="94" t="s">
        <v>345</v>
      </c>
      <c r="H656" s="93">
        <v>907562</v>
      </c>
      <c r="I656" s="93">
        <v>150000</v>
      </c>
      <c r="J656" s="93">
        <v>20000</v>
      </c>
      <c r="K656" s="93">
        <v>5000</v>
      </c>
      <c r="L656" s="93">
        <v>10000</v>
      </c>
      <c r="M656" s="93">
        <v>6000</v>
      </c>
      <c r="N656" s="93">
        <v>90756.200000000012</v>
      </c>
      <c r="O656" s="93">
        <v>71359.09199999999</v>
      </c>
      <c r="P656" s="93">
        <v>1260677.2919999999</v>
      </c>
    </row>
    <row r="657" spans="1:16">
      <c r="A657" s="94">
        <v>654</v>
      </c>
      <c r="B657" s="101" t="s">
        <v>465</v>
      </c>
      <c r="C657" s="94" t="s">
        <v>1272</v>
      </c>
      <c r="D657" s="94" t="s">
        <v>324</v>
      </c>
      <c r="E657" s="94" t="s">
        <v>349</v>
      </c>
      <c r="F657" s="94" t="s">
        <v>365</v>
      </c>
      <c r="G657" s="94" t="s">
        <v>345</v>
      </c>
      <c r="H657" s="93">
        <v>4413851</v>
      </c>
      <c r="I657" s="93">
        <v>150000</v>
      </c>
      <c r="J657" s="93">
        <v>20000</v>
      </c>
      <c r="K657" s="93">
        <v>5000</v>
      </c>
      <c r="L657" s="93">
        <v>10000</v>
      </c>
      <c r="M657" s="93">
        <v>6000</v>
      </c>
      <c r="N657" s="93">
        <v>441385.10000000003</v>
      </c>
      <c r="O657" s="93">
        <v>302774.16599999997</v>
      </c>
      <c r="P657" s="93">
        <v>5349010.2659999998</v>
      </c>
    </row>
    <row r="658" spans="1:16">
      <c r="A658" s="94">
        <v>655</v>
      </c>
      <c r="B658" s="101" t="s">
        <v>1273</v>
      </c>
      <c r="C658" s="94" t="s">
        <v>1274</v>
      </c>
      <c r="D658" s="94" t="s">
        <v>61</v>
      </c>
      <c r="E658" s="94" t="s">
        <v>317</v>
      </c>
      <c r="F658" s="94" t="s">
        <v>381</v>
      </c>
      <c r="G658" s="94" t="s">
        <v>319</v>
      </c>
      <c r="H658" s="93">
        <v>3143403</v>
      </c>
      <c r="I658" s="93">
        <v>150000</v>
      </c>
      <c r="J658" s="93">
        <v>20000</v>
      </c>
      <c r="K658" s="93">
        <v>5000</v>
      </c>
      <c r="L658" s="93">
        <v>10000</v>
      </c>
      <c r="M658" s="93">
        <v>6000</v>
      </c>
      <c r="N658" s="93">
        <v>314340.30000000005</v>
      </c>
      <c r="O658" s="93">
        <v>218924.59799999997</v>
      </c>
      <c r="P658" s="93">
        <v>3867667.8979999996</v>
      </c>
    </row>
    <row r="659" spans="1:16">
      <c r="A659" s="94">
        <v>656</v>
      </c>
      <c r="B659" s="101" t="s">
        <v>1275</v>
      </c>
      <c r="C659" s="94" t="s">
        <v>1276</v>
      </c>
      <c r="D659" s="94" t="s">
        <v>388</v>
      </c>
      <c r="E659" s="94" t="s">
        <v>364</v>
      </c>
      <c r="F659" s="94" t="s">
        <v>365</v>
      </c>
      <c r="G659" s="94" t="s">
        <v>327</v>
      </c>
      <c r="H659" s="93">
        <v>4224515</v>
      </c>
      <c r="I659" s="93">
        <v>150000</v>
      </c>
      <c r="J659" s="93">
        <v>20000</v>
      </c>
      <c r="K659" s="93">
        <v>5000</v>
      </c>
      <c r="L659" s="93">
        <v>10000</v>
      </c>
      <c r="M659" s="93">
        <v>6000</v>
      </c>
      <c r="N659" s="93">
        <v>422451.5</v>
      </c>
      <c r="O659" s="93">
        <v>290277.99</v>
      </c>
      <c r="P659" s="93">
        <v>5128244.49</v>
      </c>
    </row>
    <row r="660" spans="1:16">
      <c r="A660" s="94">
        <v>657</v>
      </c>
      <c r="B660" s="101" t="s">
        <v>1277</v>
      </c>
      <c r="C660" s="94" t="s">
        <v>1278</v>
      </c>
      <c r="D660" s="94" t="s">
        <v>368</v>
      </c>
      <c r="E660" s="94" t="s">
        <v>317</v>
      </c>
      <c r="F660" s="94" t="s">
        <v>318</v>
      </c>
      <c r="G660" s="94" t="s">
        <v>361</v>
      </c>
      <c r="H660" s="93">
        <v>1703095</v>
      </c>
      <c r="I660" s="93">
        <v>150000</v>
      </c>
      <c r="J660" s="93">
        <v>20000</v>
      </c>
      <c r="K660" s="93">
        <v>5000</v>
      </c>
      <c r="L660" s="93">
        <v>10000</v>
      </c>
      <c r="M660" s="93">
        <v>6000</v>
      </c>
      <c r="N660" s="93">
        <v>170309.5</v>
      </c>
      <c r="O660" s="93">
        <v>123864.26999999999</v>
      </c>
      <c r="P660" s="93">
        <v>2188268.77</v>
      </c>
    </row>
    <row r="661" spans="1:16">
      <c r="A661" s="94">
        <v>658</v>
      </c>
      <c r="B661" s="101" t="s">
        <v>1277</v>
      </c>
      <c r="C661" s="94" t="s">
        <v>1279</v>
      </c>
      <c r="D661" s="94" t="s">
        <v>380</v>
      </c>
      <c r="E661" s="94" t="s">
        <v>325</v>
      </c>
      <c r="F661" s="94" t="s">
        <v>344</v>
      </c>
      <c r="G661" s="94" t="s">
        <v>327</v>
      </c>
      <c r="H661" s="93">
        <v>4549083</v>
      </c>
      <c r="I661" s="93">
        <v>150000</v>
      </c>
      <c r="J661" s="93">
        <v>20000</v>
      </c>
      <c r="K661" s="93">
        <v>5000</v>
      </c>
      <c r="L661" s="93">
        <v>10000</v>
      </c>
      <c r="M661" s="93">
        <v>6000</v>
      </c>
      <c r="N661" s="93">
        <v>454908.30000000005</v>
      </c>
      <c r="O661" s="93">
        <v>311699.478</v>
      </c>
      <c r="P661" s="93">
        <v>5506690.7779999999</v>
      </c>
    </row>
    <row r="662" spans="1:16">
      <c r="A662" s="94">
        <v>659</v>
      </c>
      <c r="B662" s="101" t="s">
        <v>1244</v>
      </c>
      <c r="C662" s="94" t="s">
        <v>1280</v>
      </c>
      <c r="D662" s="94" t="s">
        <v>388</v>
      </c>
      <c r="E662" s="94" t="s">
        <v>317</v>
      </c>
      <c r="F662" s="94" t="s">
        <v>360</v>
      </c>
      <c r="G662" s="94" t="s">
        <v>322</v>
      </c>
      <c r="H662" s="93">
        <v>3992339</v>
      </c>
      <c r="I662" s="93">
        <v>150000</v>
      </c>
      <c r="J662" s="93">
        <v>20000</v>
      </c>
      <c r="K662" s="93">
        <v>5000</v>
      </c>
      <c r="L662" s="93">
        <v>10000</v>
      </c>
      <c r="M662" s="93">
        <v>6000</v>
      </c>
      <c r="N662" s="93">
        <v>399233.9</v>
      </c>
      <c r="O662" s="93">
        <v>274954.37400000001</v>
      </c>
      <c r="P662" s="93">
        <v>4857527.2740000002</v>
      </c>
    </row>
    <row r="663" spans="1:16">
      <c r="A663" s="94">
        <v>660</v>
      </c>
      <c r="B663" s="101" t="s">
        <v>448</v>
      </c>
      <c r="C663" s="94" t="s">
        <v>735</v>
      </c>
      <c r="D663" s="94" t="s">
        <v>53</v>
      </c>
      <c r="E663" s="94" t="s">
        <v>320</v>
      </c>
      <c r="F663" s="94" t="s">
        <v>321</v>
      </c>
      <c r="G663" s="94" t="s">
        <v>361</v>
      </c>
      <c r="H663" s="93">
        <v>2790943</v>
      </c>
      <c r="I663" s="93">
        <v>150000</v>
      </c>
      <c r="J663" s="93">
        <v>20000</v>
      </c>
      <c r="K663" s="93">
        <v>5000</v>
      </c>
      <c r="L663" s="93">
        <v>10000</v>
      </c>
      <c r="M663" s="93">
        <v>6000</v>
      </c>
      <c r="N663" s="93">
        <v>279094.3</v>
      </c>
      <c r="O663" s="93">
        <v>195662.23799999998</v>
      </c>
      <c r="P663" s="93">
        <v>3456699.5379999997</v>
      </c>
    </row>
    <row r="664" spans="1:16">
      <c r="A664" s="94">
        <v>661</v>
      </c>
      <c r="B664" s="101" t="s">
        <v>1281</v>
      </c>
      <c r="C664" s="94" t="s">
        <v>1282</v>
      </c>
      <c r="D664" s="94" t="s">
        <v>555</v>
      </c>
      <c r="E664" s="94" t="s">
        <v>317</v>
      </c>
      <c r="F664" s="94" t="s">
        <v>381</v>
      </c>
      <c r="G664" s="94" t="s">
        <v>361</v>
      </c>
      <c r="H664" s="93">
        <v>1575353</v>
      </c>
      <c r="I664" s="93">
        <v>150000</v>
      </c>
      <c r="J664" s="93">
        <v>20000</v>
      </c>
      <c r="K664" s="93">
        <v>5000</v>
      </c>
      <c r="L664" s="93">
        <v>10000</v>
      </c>
      <c r="M664" s="93">
        <v>6000</v>
      </c>
      <c r="N664" s="93">
        <v>157535.30000000002</v>
      </c>
      <c r="O664" s="93">
        <v>115433.298</v>
      </c>
      <c r="P664" s="93">
        <v>2039321.598</v>
      </c>
    </row>
    <row r="665" spans="1:16">
      <c r="A665" s="94">
        <v>662</v>
      </c>
      <c r="B665" s="101" t="s">
        <v>527</v>
      </c>
      <c r="C665" s="94" t="s">
        <v>1282</v>
      </c>
      <c r="D665" s="94" t="s">
        <v>50</v>
      </c>
      <c r="E665" s="94" t="s">
        <v>320</v>
      </c>
      <c r="F665" s="94" t="s">
        <v>377</v>
      </c>
      <c r="G665" s="94" t="s">
        <v>322</v>
      </c>
      <c r="H665" s="93">
        <v>871000</v>
      </c>
      <c r="I665" s="93">
        <v>150000</v>
      </c>
      <c r="J665" s="93">
        <v>20000</v>
      </c>
      <c r="K665" s="93">
        <v>5000</v>
      </c>
      <c r="L665" s="93">
        <v>10000</v>
      </c>
      <c r="M665" s="93">
        <v>6000</v>
      </c>
      <c r="N665" s="93">
        <v>87100</v>
      </c>
      <c r="O665" s="93">
        <v>68946</v>
      </c>
      <c r="P665" s="93">
        <v>1218046</v>
      </c>
    </row>
    <row r="666" spans="1:16">
      <c r="A666" s="94">
        <v>663</v>
      </c>
      <c r="B666" s="101" t="s">
        <v>1275</v>
      </c>
      <c r="C666" s="94" t="s">
        <v>1251</v>
      </c>
      <c r="D666" s="94" t="s">
        <v>56</v>
      </c>
      <c r="E666" s="94" t="s">
        <v>317</v>
      </c>
      <c r="F666" s="94" t="s">
        <v>318</v>
      </c>
      <c r="G666" s="94" t="s">
        <v>319</v>
      </c>
      <c r="H666" s="93">
        <v>2612553</v>
      </c>
      <c r="I666" s="93">
        <v>150000</v>
      </c>
      <c r="J666" s="93">
        <v>20000</v>
      </c>
      <c r="K666" s="93">
        <v>5000</v>
      </c>
      <c r="L666" s="93">
        <v>10000</v>
      </c>
      <c r="M666" s="93">
        <v>6000</v>
      </c>
      <c r="N666" s="93">
        <v>261255.30000000002</v>
      </c>
      <c r="O666" s="93">
        <v>183888.49799999999</v>
      </c>
      <c r="P666" s="93">
        <v>3248696.798</v>
      </c>
    </row>
    <row r="667" spans="1:16">
      <c r="A667" s="94">
        <v>664</v>
      </c>
      <c r="B667" s="101" t="s">
        <v>705</v>
      </c>
      <c r="C667" s="94" t="s">
        <v>1283</v>
      </c>
      <c r="D667" s="94" t="s">
        <v>54</v>
      </c>
      <c r="E667" s="94" t="s">
        <v>325</v>
      </c>
      <c r="F667" s="94" t="s">
        <v>326</v>
      </c>
      <c r="G667" s="94" t="s">
        <v>319</v>
      </c>
      <c r="H667" s="93">
        <v>4432896</v>
      </c>
      <c r="I667" s="93">
        <v>150000</v>
      </c>
      <c r="J667" s="93">
        <v>20000</v>
      </c>
      <c r="K667" s="93">
        <v>5000</v>
      </c>
      <c r="L667" s="93">
        <v>10000</v>
      </c>
      <c r="M667" s="93">
        <v>6000</v>
      </c>
      <c r="N667" s="93">
        <v>443289.60000000003</v>
      </c>
      <c r="O667" s="93">
        <v>304031.13599999994</v>
      </c>
      <c r="P667" s="93">
        <v>5371216.7359999996</v>
      </c>
    </row>
    <row r="668" spans="1:16">
      <c r="A668" s="94">
        <v>665</v>
      </c>
      <c r="B668" s="101" t="s">
        <v>923</v>
      </c>
      <c r="C668" s="94" t="s">
        <v>1279</v>
      </c>
      <c r="D668" s="94" t="s">
        <v>348</v>
      </c>
      <c r="E668" s="94" t="s">
        <v>325</v>
      </c>
      <c r="F668" s="94" t="s">
        <v>204</v>
      </c>
      <c r="G668" s="94" t="s">
        <v>361</v>
      </c>
      <c r="H668" s="93">
        <v>1323303</v>
      </c>
      <c r="I668" s="93">
        <v>150000</v>
      </c>
      <c r="J668" s="93">
        <v>20000</v>
      </c>
      <c r="K668" s="93">
        <v>5000</v>
      </c>
      <c r="L668" s="93">
        <v>10000</v>
      </c>
      <c r="M668" s="93">
        <v>6000</v>
      </c>
      <c r="N668" s="93">
        <v>132330.30000000002</v>
      </c>
      <c r="O668" s="93">
        <v>98797.997999999992</v>
      </c>
      <c r="P668" s="93">
        <v>1745431.298</v>
      </c>
    </row>
    <row r="669" spans="1:16">
      <c r="A669" s="94">
        <v>666</v>
      </c>
      <c r="B669" s="101" t="s">
        <v>1257</v>
      </c>
      <c r="C669" s="94" t="s">
        <v>1274</v>
      </c>
      <c r="D669" s="94" t="s">
        <v>336</v>
      </c>
      <c r="E669" s="94" t="s">
        <v>325</v>
      </c>
      <c r="F669" s="94" t="s">
        <v>344</v>
      </c>
      <c r="G669" s="94" t="s">
        <v>322</v>
      </c>
      <c r="H669" s="93">
        <v>3578239</v>
      </c>
      <c r="I669" s="93">
        <v>150000</v>
      </c>
      <c r="J669" s="93">
        <v>20000</v>
      </c>
      <c r="K669" s="93">
        <v>5000</v>
      </c>
      <c r="L669" s="93">
        <v>10000</v>
      </c>
      <c r="M669" s="93">
        <v>6000</v>
      </c>
      <c r="N669" s="93">
        <v>357823.9</v>
      </c>
      <c r="O669" s="93">
        <v>247623.77399999998</v>
      </c>
      <c r="P669" s="93">
        <v>4374686.6739999996</v>
      </c>
    </row>
    <row r="670" spans="1:16">
      <c r="A670" s="94">
        <v>667</v>
      </c>
      <c r="B670" s="101" t="s">
        <v>822</v>
      </c>
      <c r="C670" s="94" t="s">
        <v>735</v>
      </c>
      <c r="D670" s="94" t="s">
        <v>409</v>
      </c>
      <c r="E670" s="94" t="s">
        <v>317</v>
      </c>
      <c r="F670" s="94" t="s">
        <v>360</v>
      </c>
      <c r="G670" s="94" t="s">
        <v>345</v>
      </c>
      <c r="H670" s="93">
        <v>3231751</v>
      </c>
      <c r="I670" s="93">
        <v>150000</v>
      </c>
      <c r="J670" s="93">
        <v>20000</v>
      </c>
      <c r="K670" s="93">
        <v>5000</v>
      </c>
      <c r="L670" s="93">
        <v>10000</v>
      </c>
      <c r="M670" s="93">
        <v>6000</v>
      </c>
      <c r="N670" s="93">
        <v>323175.10000000003</v>
      </c>
      <c r="O670" s="93">
        <v>224755.56599999999</v>
      </c>
      <c r="P670" s="93">
        <v>3970681.6660000002</v>
      </c>
    </row>
    <row r="671" spans="1:16">
      <c r="A671" s="94">
        <v>668</v>
      </c>
      <c r="B671" s="101" t="s">
        <v>520</v>
      </c>
      <c r="C671" s="94" t="s">
        <v>1276</v>
      </c>
      <c r="D671" s="94" t="s">
        <v>590</v>
      </c>
      <c r="E671" s="94" t="s">
        <v>325</v>
      </c>
      <c r="F671" s="94" t="s">
        <v>326</v>
      </c>
      <c r="G671" s="94" t="s">
        <v>361</v>
      </c>
      <c r="H671" s="93">
        <v>1132792</v>
      </c>
      <c r="I671" s="93">
        <v>150000</v>
      </c>
      <c r="J671" s="93">
        <v>20000</v>
      </c>
      <c r="K671" s="93">
        <v>5000</v>
      </c>
      <c r="L671" s="93">
        <v>10000</v>
      </c>
      <c r="M671" s="93">
        <v>6000</v>
      </c>
      <c r="N671" s="93">
        <v>113279.20000000001</v>
      </c>
      <c r="O671" s="93">
        <v>86224.271999999997</v>
      </c>
      <c r="P671" s="93">
        <v>1523295.4720000001</v>
      </c>
    </row>
    <row r="672" spans="1:16">
      <c r="A672" s="94">
        <v>669</v>
      </c>
      <c r="B672" s="101" t="s">
        <v>1226</v>
      </c>
      <c r="C672" s="94" t="s">
        <v>1284</v>
      </c>
      <c r="D672" s="94" t="s">
        <v>409</v>
      </c>
      <c r="E672" s="94" t="s">
        <v>325</v>
      </c>
      <c r="F672" s="94" t="s">
        <v>204</v>
      </c>
      <c r="G672" s="94" t="s">
        <v>319</v>
      </c>
      <c r="H672" s="93">
        <v>2042280</v>
      </c>
      <c r="I672" s="93">
        <v>150000</v>
      </c>
      <c r="J672" s="93">
        <v>20000</v>
      </c>
      <c r="K672" s="93">
        <v>5000</v>
      </c>
      <c r="L672" s="93">
        <v>10000</v>
      </c>
      <c r="M672" s="93">
        <v>6000</v>
      </c>
      <c r="N672" s="93">
        <v>204228</v>
      </c>
      <c r="O672" s="93">
        <v>146250.47999999998</v>
      </c>
      <c r="P672" s="93">
        <v>2583758.48</v>
      </c>
    </row>
    <row r="673" spans="1:16">
      <c r="A673" s="94">
        <v>670</v>
      </c>
      <c r="B673" s="101" t="s">
        <v>1267</v>
      </c>
      <c r="C673" s="94" t="s">
        <v>1060</v>
      </c>
      <c r="D673" s="94" t="s">
        <v>431</v>
      </c>
      <c r="E673" s="94" t="s">
        <v>369</v>
      </c>
      <c r="F673" s="94" t="s">
        <v>370</v>
      </c>
      <c r="G673" s="94" t="s">
        <v>319</v>
      </c>
      <c r="H673" s="93">
        <v>1420481</v>
      </c>
      <c r="I673" s="93">
        <v>150000</v>
      </c>
      <c r="J673" s="93">
        <v>20000</v>
      </c>
      <c r="K673" s="93">
        <v>5000</v>
      </c>
      <c r="L673" s="93">
        <v>10000</v>
      </c>
      <c r="M673" s="93">
        <v>6000</v>
      </c>
      <c r="N673" s="93">
        <v>142048.1</v>
      </c>
      <c r="O673" s="93">
        <v>105211.746</v>
      </c>
      <c r="P673" s="93">
        <v>1858740.8460000001</v>
      </c>
    </row>
    <row r="674" spans="1:16">
      <c r="A674" s="94">
        <v>671</v>
      </c>
      <c r="B674" s="101" t="s">
        <v>1231</v>
      </c>
      <c r="C674" s="94" t="s">
        <v>1243</v>
      </c>
      <c r="D674" s="94" t="s">
        <v>53</v>
      </c>
      <c r="E674" s="94" t="s">
        <v>317</v>
      </c>
      <c r="F674" s="94" t="s">
        <v>381</v>
      </c>
      <c r="G674" s="94" t="s">
        <v>345</v>
      </c>
      <c r="H674" s="93">
        <v>1973103</v>
      </c>
      <c r="I674" s="93">
        <v>150000</v>
      </c>
      <c r="J674" s="93">
        <v>20000</v>
      </c>
      <c r="K674" s="93">
        <v>5000</v>
      </c>
      <c r="L674" s="93">
        <v>10000</v>
      </c>
      <c r="M674" s="93">
        <v>6000</v>
      </c>
      <c r="N674" s="93">
        <v>197310.30000000002</v>
      </c>
      <c r="O674" s="93">
        <v>141684.79799999998</v>
      </c>
      <c r="P674" s="93">
        <v>2503098.0979999998</v>
      </c>
    </row>
    <row r="675" spans="1:16">
      <c r="A675" s="94">
        <v>672</v>
      </c>
      <c r="B675" s="101" t="s">
        <v>1234</v>
      </c>
      <c r="C675" s="94" t="s">
        <v>1269</v>
      </c>
      <c r="D675" s="94" t="s">
        <v>391</v>
      </c>
      <c r="E675" s="94" t="s">
        <v>317</v>
      </c>
      <c r="F675" s="94" t="s">
        <v>318</v>
      </c>
      <c r="G675" s="94" t="s">
        <v>319</v>
      </c>
      <c r="H675" s="93">
        <v>2531907</v>
      </c>
      <c r="I675" s="93">
        <v>150000</v>
      </c>
      <c r="J675" s="93">
        <v>20000</v>
      </c>
      <c r="K675" s="93">
        <v>5000</v>
      </c>
      <c r="L675" s="93">
        <v>10000</v>
      </c>
      <c r="M675" s="93">
        <v>6000</v>
      </c>
      <c r="N675" s="93">
        <v>253190.7</v>
      </c>
      <c r="O675" s="93">
        <v>178565.86199999999</v>
      </c>
      <c r="P675" s="93">
        <v>3154663.5620000004</v>
      </c>
    </row>
    <row r="676" spans="1:16">
      <c r="A676" s="94">
        <v>673</v>
      </c>
      <c r="B676" s="101" t="s">
        <v>960</v>
      </c>
      <c r="C676" s="94" t="s">
        <v>1278</v>
      </c>
      <c r="D676" s="94" t="s">
        <v>56</v>
      </c>
      <c r="E676" s="94" t="s">
        <v>320</v>
      </c>
      <c r="F676" s="94" t="s">
        <v>398</v>
      </c>
      <c r="G676" s="94" t="s">
        <v>361</v>
      </c>
      <c r="H676" s="93">
        <v>1161589</v>
      </c>
      <c r="I676" s="93">
        <v>150000</v>
      </c>
      <c r="J676" s="93">
        <v>20000</v>
      </c>
      <c r="K676" s="93">
        <v>5000</v>
      </c>
      <c r="L676" s="93">
        <v>10000</v>
      </c>
      <c r="M676" s="93">
        <v>6000</v>
      </c>
      <c r="N676" s="93">
        <v>116158.90000000001</v>
      </c>
      <c r="O676" s="93">
        <v>88124.873999999996</v>
      </c>
      <c r="P676" s="93">
        <v>1556872.774</v>
      </c>
    </row>
    <row r="677" spans="1:16">
      <c r="A677" s="94">
        <v>674</v>
      </c>
      <c r="B677" s="101" t="s">
        <v>1285</v>
      </c>
      <c r="C677" s="94" t="s">
        <v>1271</v>
      </c>
      <c r="D677" s="94" t="s">
        <v>51</v>
      </c>
      <c r="E677" s="94" t="s">
        <v>340</v>
      </c>
      <c r="F677" s="94" t="s">
        <v>341</v>
      </c>
      <c r="G677" s="94" t="s">
        <v>319</v>
      </c>
      <c r="H677" s="93">
        <v>4353851</v>
      </c>
      <c r="I677" s="93">
        <v>150000</v>
      </c>
      <c r="J677" s="93">
        <v>20000</v>
      </c>
      <c r="K677" s="93">
        <v>5000</v>
      </c>
      <c r="L677" s="93">
        <v>10000</v>
      </c>
      <c r="M677" s="93">
        <v>6000</v>
      </c>
      <c r="N677" s="93">
        <v>435385.10000000003</v>
      </c>
      <c r="O677" s="93">
        <v>298814.16599999997</v>
      </c>
      <c r="P677" s="93">
        <v>5279050.2659999998</v>
      </c>
    </row>
    <row r="678" spans="1:16">
      <c r="A678" s="94">
        <v>675</v>
      </c>
      <c r="B678" s="101" t="s">
        <v>1230</v>
      </c>
      <c r="C678" s="94" t="s">
        <v>1238</v>
      </c>
      <c r="D678" s="94" t="s">
        <v>50</v>
      </c>
      <c r="E678" s="94" t="s">
        <v>329</v>
      </c>
      <c r="F678" s="94" t="s">
        <v>467</v>
      </c>
      <c r="G678" s="94" t="s">
        <v>345</v>
      </c>
      <c r="H678" s="93">
        <v>1657061</v>
      </c>
      <c r="I678" s="93">
        <v>150000</v>
      </c>
      <c r="J678" s="93">
        <v>20000</v>
      </c>
      <c r="K678" s="93">
        <v>5000</v>
      </c>
      <c r="L678" s="93">
        <v>10000</v>
      </c>
      <c r="M678" s="93">
        <v>6000</v>
      </c>
      <c r="N678" s="93">
        <v>165706.1</v>
      </c>
      <c r="O678" s="93">
        <v>120826.026</v>
      </c>
      <c r="P678" s="93">
        <v>2134593.1260000002</v>
      </c>
    </row>
    <row r="679" spans="1:16">
      <c r="A679" s="94">
        <v>676</v>
      </c>
      <c r="B679" s="101" t="s">
        <v>989</v>
      </c>
      <c r="C679" s="94" t="s">
        <v>1240</v>
      </c>
      <c r="D679" s="94" t="s">
        <v>388</v>
      </c>
      <c r="E679" s="94" t="s">
        <v>329</v>
      </c>
      <c r="F679" s="94" t="s">
        <v>330</v>
      </c>
      <c r="G679" s="94" t="s">
        <v>319</v>
      </c>
      <c r="H679" s="93">
        <v>4971161</v>
      </c>
      <c r="I679" s="93">
        <v>150000</v>
      </c>
      <c r="J679" s="93">
        <v>20000</v>
      </c>
      <c r="K679" s="93">
        <v>5000</v>
      </c>
      <c r="L679" s="93">
        <v>10000</v>
      </c>
      <c r="M679" s="93">
        <v>6000</v>
      </c>
      <c r="N679" s="93">
        <v>497116.10000000003</v>
      </c>
      <c r="O679" s="93">
        <v>339556.62599999999</v>
      </c>
      <c r="P679" s="93">
        <v>5998833.7259999998</v>
      </c>
    </row>
    <row r="680" spans="1:16">
      <c r="A680" s="94">
        <v>677</v>
      </c>
      <c r="B680" s="101" t="s">
        <v>1246</v>
      </c>
      <c r="C680" s="94" t="s">
        <v>1270</v>
      </c>
      <c r="D680" s="94" t="s">
        <v>409</v>
      </c>
      <c r="E680" s="94" t="s">
        <v>364</v>
      </c>
      <c r="F680" s="94" t="s">
        <v>414</v>
      </c>
      <c r="G680" s="94" t="s">
        <v>337</v>
      </c>
      <c r="H680" s="93">
        <v>1228835</v>
      </c>
      <c r="I680" s="93">
        <v>150000</v>
      </c>
      <c r="J680" s="93">
        <v>20000</v>
      </c>
      <c r="K680" s="93">
        <v>5000</v>
      </c>
      <c r="L680" s="93">
        <v>10000</v>
      </c>
      <c r="M680" s="93">
        <v>6000</v>
      </c>
      <c r="N680" s="93">
        <v>122883.5</v>
      </c>
      <c r="O680" s="93">
        <v>92563.11</v>
      </c>
      <c r="P680" s="93">
        <v>1635281.61</v>
      </c>
    </row>
    <row r="681" spans="1:16">
      <c r="A681" s="94">
        <v>678</v>
      </c>
      <c r="B681" s="101" t="s">
        <v>1575</v>
      </c>
      <c r="C681" s="94" t="s">
        <v>1250</v>
      </c>
      <c r="D681" s="94" t="s">
        <v>380</v>
      </c>
      <c r="E681" s="94" t="s">
        <v>332</v>
      </c>
      <c r="F681" s="94" t="s">
        <v>357</v>
      </c>
      <c r="G681" s="94" t="s">
        <v>319</v>
      </c>
      <c r="H681" s="93">
        <v>448179</v>
      </c>
      <c r="I681" s="93">
        <v>150000</v>
      </c>
      <c r="J681" s="93">
        <v>20000</v>
      </c>
      <c r="K681" s="93">
        <v>5000</v>
      </c>
      <c r="L681" s="93">
        <v>10000</v>
      </c>
      <c r="M681" s="93">
        <v>6000</v>
      </c>
      <c r="N681" s="93">
        <v>44817.9</v>
      </c>
      <c r="O681" s="93">
        <v>41039.813999999998</v>
      </c>
      <c r="P681" s="93">
        <v>725036.71400000004</v>
      </c>
    </row>
    <row r="682" spans="1:16">
      <c r="A682" s="94">
        <v>679</v>
      </c>
      <c r="B682" s="101" t="s">
        <v>1263</v>
      </c>
      <c r="C682" s="94" t="s">
        <v>1233</v>
      </c>
      <c r="D682" s="94" t="s">
        <v>47</v>
      </c>
      <c r="E682" s="94" t="s">
        <v>329</v>
      </c>
      <c r="F682" s="94" t="s">
        <v>464</v>
      </c>
      <c r="G682" s="94" t="s">
        <v>361</v>
      </c>
      <c r="H682" s="93">
        <v>889807</v>
      </c>
      <c r="I682" s="93">
        <v>150000</v>
      </c>
      <c r="J682" s="93">
        <v>20000</v>
      </c>
      <c r="K682" s="93">
        <v>5000</v>
      </c>
      <c r="L682" s="93">
        <v>10000</v>
      </c>
      <c r="M682" s="93">
        <v>6000</v>
      </c>
      <c r="N682" s="93">
        <v>88980.700000000012</v>
      </c>
      <c r="O682" s="93">
        <v>70187.261999999988</v>
      </c>
      <c r="P682" s="93">
        <v>1239974.9619999998</v>
      </c>
    </row>
    <row r="683" spans="1:16">
      <c r="A683" s="94">
        <v>680</v>
      </c>
      <c r="B683" s="101" t="s">
        <v>832</v>
      </c>
      <c r="C683" s="94" t="s">
        <v>1258</v>
      </c>
      <c r="D683" s="94" t="s">
        <v>51</v>
      </c>
      <c r="E683" s="94" t="s">
        <v>364</v>
      </c>
      <c r="F683" s="94" t="s">
        <v>432</v>
      </c>
      <c r="G683" s="94" t="s">
        <v>345</v>
      </c>
      <c r="H683" s="93">
        <v>4153141</v>
      </c>
      <c r="I683" s="93">
        <v>150000</v>
      </c>
      <c r="J683" s="93">
        <v>20000</v>
      </c>
      <c r="K683" s="93">
        <v>5000</v>
      </c>
      <c r="L683" s="93">
        <v>10000</v>
      </c>
      <c r="M683" s="93">
        <v>6000</v>
      </c>
      <c r="N683" s="93">
        <v>415314.10000000003</v>
      </c>
      <c r="O683" s="93">
        <v>285567.30599999998</v>
      </c>
      <c r="P683" s="93">
        <v>5045022.4059999995</v>
      </c>
    </row>
    <row r="684" spans="1:16">
      <c r="A684" s="94">
        <v>681</v>
      </c>
      <c r="B684" s="101" t="s">
        <v>1259</v>
      </c>
      <c r="C684" s="94" t="s">
        <v>1253</v>
      </c>
      <c r="D684" s="94" t="s">
        <v>418</v>
      </c>
      <c r="E684" s="94" t="s">
        <v>317</v>
      </c>
      <c r="F684" s="94" t="s">
        <v>360</v>
      </c>
      <c r="G684" s="94" t="s">
        <v>319</v>
      </c>
      <c r="H684" s="93">
        <v>3520871</v>
      </c>
      <c r="I684" s="93">
        <v>150000</v>
      </c>
      <c r="J684" s="93">
        <v>20000</v>
      </c>
      <c r="K684" s="93">
        <v>5000</v>
      </c>
      <c r="L684" s="93">
        <v>10000</v>
      </c>
      <c r="M684" s="93">
        <v>6000</v>
      </c>
      <c r="N684" s="93">
        <v>352087.10000000003</v>
      </c>
      <c r="O684" s="93">
        <v>243837.486</v>
      </c>
      <c r="P684" s="93">
        <v>4307795.5860000001</v>
      </c>
    </row>
    <row r="685" spans="1:16">
      <c r="A685" s="94">
        <v>682</v>
      </c>
      <c r="B685" s="101" t="s">
        <v>708</v>
      </c>
      <c r="C685" s="94" t="s">
        <v>1248</v>
      </c>
      <c r="D685" s="94" t="s">
        <v>51</v>
      </c>
      <c r="E685" s="94" t="s">
        <v>317</v>
      </c>
      <c r="F685" s="94" t="s">
        <v>381</v>
      </c>
      <c r="G685" s="94" t="s">
        <v>327</v>
      </c>
      <c r="H685" s="93">
        <v>288199</v>
      </c>
      <c r="I685" s="93">
        <v>150000</v>
      </c>
      <c r="J685" s="93">
        <v>20000</v>
      </c>
      <c r="K685" s="93">
        <v>5000</v>
      </c>
      <c r="L685" s="93">
        <v>10000</v>
      </c>
      <c r="M685" s="93">
        <v>6000</v>
      </c>
      <c r="N685" s="93">
        <v>28819.9</v>
      </c>
      <c r="O685" s="93">
        <v>30481.134000000002</v>
      </c>
      <c r="P685" s="93">
        <v>538500.03399999999</v>
      </c>
    </row>
    <row r="686" spans="1:16">
      <c r="A686" s="94">
        <v>683</v>
      </c>
      <c r="B686" s="101" t="s">
        <v>1252</v>
      </c>
      <c r="C686" s="94" t="s">
        <v>1268</v>
      </c>
      <c r="D686" s="94" t="s">
        <v>52</v>
      </c>
      <c r="E686" s="94" t="s">
        <v>320</v>
      </c>
      <c r="F686" s="94" t="s">
        <v>321</v>
      </c>
      <c r="G686" s="94" t="s">
        <v>319</v>
      </c>
      <c r="H686" s="93">
        <v>2963092</v>
      </c>
      <c r="I686" s="93">
        <v>150000</v>
      </c>
      <c r="J686" s="93">
        <v>20000</v>
      </c>
      <c r="K686" s="93">
        <v>5000</v>
      </c>
      <c r="L686" s="93">
        <v>10000</v>
      </c>
      <c r="M686" s="93">
        <v>6000</v>
      </c>
      <c r="N686" s="93">
        <v>296309.2</v>
      </c>
      <c r="O686" s="93">
        <v>207024.07200000001</v>
      </c>
      <c r="P686" s="93">
        <v>3657425.2720000003</v>
      </c>
    </row>
    <row r="687" spans="1:16">
      <c r="A687" s="94">
        <v>684</v>
      </c>
      <c r="B687" s="101" t="s">
        <v>1226</v>
      </c>
      <c r="C687" s="94" t="s">
        <v>1247</v>
      </c>
      <c r="D687" s="94" t="s">
        <v>53</v>
      </c>
      <c r="E687" s="94" t="s">
        <v>320</v>
      </c>
      <c r="F687" s="94" t="s">
        <v>377</v>
      </c>
      <c r="G687" s="94" t="s">
        <v>345</v>
      </c>
      <c r="H687" s="93">
        <v>4746794</v>
      </c>
      <c r="I687" s="93">
        <v>150000</v>
      </c>
      <c r="J687" s="93">
        <v>20000</v>
      </c>
      <c r="K687" s="93">
        <v>5000</v>
      </c>
      <c r="L687" s="93">
        <v>10000</v>
      </c>
      <c r="M687" s="93">
        <v>6000</v>
      </c>
      <c r="N687" s="93">
        <v>474679.4</v>
      </c>
      <c r="O687" s="93">
        <v>324748.40400000004</v>
      </c>
      <c r="P687" s="93">
        <v>5737221.8040000005</v>
      </c>
    </row>
    <row r="688" spans="1:16">
      <c r="A688" s="94">
        <v>685</v>
      </c>
      <c r="B688" s="101" t="s">
        <v>1265</v>
      </c>
      <c r="C688" s="94" t="s">
        <v>1266</v>
      </c>
      <c r="D688" s="94" t="s">
        <v>428</v>
      </c>
      <c r="E688" s="94" t="s">
        <v>320</v>
      </c>
      <c r="F688" s="94" t="s">
        <v>398</v>
      </c>
      <c r="G688" s="94" t="s">
        <v>345</v>
      </c>
      <c r="H688" s="93">
        <v>2704714</v>
      </c>
      <c r="I688" s="93">
        <v>150000</v>
      </c>
      <c r="J688" s="93">
        <v>20000</v>
      </c>
      <c r="K688" s="93">
        <v>5000</v>
      </c>
      <c r="L688" s="93">
        <v>10000</v>
      </c>
      <c r="M688" s="93">
        <v>6000</v>
      </c>
      <c r="N688" s="93">
        <v>270471.40000000002</v>
      </c>
      <c r="O688" s="93">
        <v>189971.12399999998</v>
      </c>
      <c r="P688" s="93">
        <v>3356156.5239999997</v>
      </c>
    </row>
    <row r="689" spans="1:16">
      <c r="A689" s="94">
        <v>686</v>
      </c>
      <c r="B689" s="101" t="s">
        <v>1232</v>
      </c>
      <c r="C689" s="94" t="s">
        <v>1261</v>
      </c>
      <c r="D689" s="94" t="s">
        <v>431</v>
      </c>
      <c r="E689" s="94" t="s">
        <v>325</v>
      </c>
      <c r="F689" s="94" t="s">
        <v>344</v>
      </c>
      <c r="G689" s="94" t="s">
        <v>345</v>
      </c>
      <c r="H689" s="93">
        <v>371520</v>
      </c>
      <c r="I689" s="93">
        <v>150000</v>
      </c>
      <c r="J689" s="93">
        <v>20000</v>
      </c>
      <c r="K689" s="93">
        <v>5000</v>
      </c>
      <c r="L689" s="93">
        <v>10000</v>
      </c>
      <c r="M689" s="93">
        <v>6000</v>
      </c>
      <c r="N689" s="93">
        <v>37152</v>
      </c>
      <c r="O689" s="93">
        <v>35980.32</v>
      </c>
      <c r="P689" s="93">
        <v>635652.31999999995</v>
      </c>
    </row>
    <row r="690" spans="1:16">
      <c r="A690" s="94">
        <v>687</v>
      </c>
      <c r="B690" s="101" t="s">
        <v>1256</v>
      </c>
      <c r="C690" s="94" t="s">
        <v>1260</v>
      </c>
      <c r="D690" s="94" t="s">
        <v>54</v>
      </c>
      <c r="E690" s="94" t="s">
        <v>320</v>
      </c>
      <c r="F690" s="94" t="s">
        <v>321</v>
      </c>
      <c r="G690" s="94" t="s">
        <v>319</v>
      </c>
      <c r="H690" s="93">
        <v>744155</v>
      </c>
      <c r="I690" s="93">
        <v>150000</v>
      </c>
      <c r="J690" s="93">
        <v>20000</v>
      </c>
      <c r="K690" s="93">
        <v>5000</v>
      </c>
      <c r="L690" s="93">
        <v>10000</v>
      </c>
      <c r="M690" s="93">
        <v>6000</v>
      </c>
      <c r="N690" s="93">
        <v>74415.5</v>
      </c>
      <c r="O690" s="93">
        <v>60574.229999999996</v>
      </c>
      <c r="P690" s="93">
        <v>1070144.73</v>
      </c>
    </row>
    <row r="691" spans="1:16">
      <c r="A691" s="94">
        <v>688</v>
      </c>
      <c r="B691" s="101" t="s">
        <v>979</v>
      </c>
      <c r="C691" s="94" t="s">
        <v>1235</v>
      </c>
      <c r="D691" s="94" t="s">
        <v>55</v>
      </c>
      <c r="E691" s="94" t="s">
        <v>332</v>
      </c>
      <c r="F691" s="94" t="s">
        <v>411</v>
      </c>
      <c r="G691" s="94" t="s">
        <v>319</v>
      </c>
      <c r="H691" s="93">
        <v>154309</v>
      </c>
      <c r="I691" s="93">
        <v>150000</v>
      </c>
      <c r="J691" s="93">
        <v>20000</v>
      </c>
      <c r="K691" s="93">
        <v>5000</v>
      </c>
      <c r="L691" s="93">
        <v>10000</v>
      </c>
      <c r="M691" s="93">
        <v>6000</v>
      </c>
      <c r="N691" s="93">
        <v>15430.900000000001</v>
      </c>
      <c r="O691" s="93">
        <v>21644.394</v>
      </c>
      <c r="P691" s="93">
        <v>382384.29399999999</v>
      </c>
    </row>
    <row r="692" spans="1:16">
      <c r="A692" s="94">
        <v>689</v>
      </c>
      <c r="B692" s="101" t="s">
        <v>1262</v>
      </c>
      <c r="C692" s="94" t="s">
        <v>1031</v>
      </c>
      <c r="D692" s="94" t="s">
        <v>380</v>
      </c>
      <c r="E692" s="94" t="s">
        <v>329</v>
      </c>
      <c r="F692" s="94" t="s">
        <v>467</v>
      </c>
      <c r="G692" s="94" t="s">
        <v>322</v>
      </c>
      <c r="H692" s="93">
        <v>2057569</v>
      </c>
      <c r="I692" s="93">
        <v>150000</v>
      </c>
      <c r="J692" s="93">
        <v>20000</v>
      </c>
      <c r="K692" s="93">
        <v>5000</v>
      </c>
      <c r="L692" s="93">
        <v>10000</v>
      </c>
      <c r="M692" s="93">
        <v>6000</v>
      </c>
      <c r="N692" s="93">
        <v>205756.90000000002</v>
      </c>
      <c r="O692" s="93">
        <v>147259.55399999997</v>
      </c>
      <c r="P692" s="93">
        <v>2601585.4539999999</v>
      </c>
    </row>
    <row r="693" spans="1:16">
      <c r="A693" s="94">
        <v>690</v>
      </c>
      <c r="B693" s="101" t="s">
        <v>1575</v>
      </c>
      <c r="C693" s="94" t="s">
        <v>1228</v>
      </c>
      <c r="D693" s="94" t="s">
        <v>47</v>
      </c>
      <c r="E693" s="94" t="s">
        <v>320</v>
      </c>
      <c r="F693" s="94" t="s">
        <v>377</v>
      </c>
      <c r="G693" s="94" t="s">
        <v>319</v>
      </c>
      <c r="H693" s="93">
        <v>2860847</v>
      </c>
      <c r="I693" s="93">
        <v>150000</v>
      </c>
      <c r="J693" s="93">
        <v>20000</v>
      </c>
      <c r="K693" s="93">
        <v>5000</v>
      </c>
      <c r="L693" s="93">
        <v>10000</v>
      </c>
      <c r="M693" s="93">
        <v>6000</v>
      </c>
      <c r="N693" s="93">
        <v>286084.7</v>
      </c>
      <c r="O693" s="93">
        <v>200275.902</v>
      </c>
      <c r="P693" s="93">
        <v>3538207.602</v>
      </c>
    </row>
    <row r="694" spans="1:16">
      <c r="A694" s="94">
        <v>691</v>
      </c>
      <c r="B694" s="101" t="s">
        <v>39</v>
      </c>
      <c r="C694" s="94" t="s">
        <v>1264</v>
      </c>
      <c r="D694" s="94" t="s">
        <v>56</v>
      </c>
      <c r="E694" s="94" t="s">
        <v>320</v>
      </c>
      <c r="F694" s="94" t="s">
        <v>398</v>
      </c>
      <c r="G694" s="94" t="s">
        <v>327</v>
      </c>
      <c r="H694" s="93">
        <v>791787</v>
      </c>
      <c r="I694" s="93">
        <v>150000</v>
      </c>
      <c r="J694" s="93">
        <v>20000</v>
      </c>
      <c r="K694" s="93">
        <v>5000</v>
      </c>
      <c r="L694" s="93">
        <v>10000</v>
      </c>
      <c r="M694" s="93">
        <v>6000</v>
      </c>
      <c r="N694" s="93">
        <v>79178.700000000012</v>
      </c>
      <c r="O694" s="93">
        <v>63717.941999999995</v>
      </c>
      <c r="P694" s="93">
        <v>1125683.642</v>
      </c>
    </row>
    <row r="695" spans="1:16">
      <c r="A695" s="94">
        <v>692</v>
      </c>
      <c r="B695" s="101" t="s">
        <v>1234</v>
      </c>
      <c r="C695" s="94" t="s">
        <v>1255</v>
      </c>
      <c r="D695" s="94" t="s">
        <v>57</v>
      </c>
      <c r="E695" s="94" t="s">
        <v>325</v>
      </c>
      <c r="F695" s="94" t="s">
        <v>326</v>
      </c>
      <c r="G695" s="94" t="s">
        <v>345</v>
      </c>
      <c r="H695" s="93">
        <v>514971</v>
      </c>
      <c r="I695" s="93">
        <v>150000</v>
      </c>
      <c r="J695" s="93">
        <v>20000</v>
      </c>
      <c r="K695" s="93">
        <v>5000</v>
      </c>
      <c r="L695" s="93">
        <v>10000</v>
      </c>
      <c r="M695" s="93">
        <v>6000</v>
      </c>
      <c r="N695" s="93">
        <v>51497.100000000006</v>
      </c>
      <c r="O695" s="93">
        <v>45448.085999999996</v>
      </c>
      <c r="P695" s="93">
        <v>802916.18599999999</v>
      </c>
    </row>
    <row r="696" spans="1:16">
      <c r="A696" s="94">
        <v>693</v>
      </c>
      <c r="B696" s="101" t="s">
        <v>708</v>
      </c>
      <c r="C696" s="94" t="s">
        <v>1286</v>
      </c>
      <c r="D696" s="94" t="s">
        <v>58</v>
      </c>
      <c r="E696" s="94" t="s">
        <v>320</v>
      </c>
      <c r="F696" s="94" t="s">
        <v>321</v>
      </c>
      <c r="G696" s="94" t="s">
        <v>337</v>
      </c>
      <c r="H696" s="93">
        <v>2474916</v>
      </c>
      <c r="I696" s="93">
        <v>150000</v>
      </c>
      <c r="J696" s="93">
        <v>20000</v>
      </c>
      <c r="K696" s="93">
        <v>5000</v>
      </c>
      <c r="L696" s="93">
        <v>10000</v>
      </c>
      <c r="M696" s="93">
        <v>6000</v>
      </c>
      <c r="N696" s="93">
        <v>247491.6</v>
      </c>
      <c r="O696" s="93">
        <v>174804.45600000001</v>
      </c>
      <c r="P696" s="93">
        <v>3088212.0559999999</v>
      </c>
    </row>
    <row r="697" spans="1:16">
      <c r="A697" s="94">
        <v>694</v>
      </c>
      <c r="B697" s="101" t="s">
        <v>1231</v>
      </c>
      <c r="C697" s="94" t="s">
        <v>1280</v>
      </c>
      <c r="D697" s="94" t="s">
        <v>59</v>
      </c>
      <c r="E697" s="94" t="s">
        <v>340</v>
      </c>
      <c r="F697" s="94" t="s">
        <v>490</v>
      </c>
      <c r="G697" s="94" t="s">
        <v>327</v>
      </c>
      <c r="H697" s="93">
        <v>1117352</v>
      </c>
      <c r="I697" s="93">
        <v>150000</v>
      </c>
      <c r="J697" s="93">
        <v>20000</v>
      </c>
      <c r="K697" s="93">
        <v>5000</v>
      </c>
      <c r="L697" s="93">
        <v>10000</v>
      </c>
      <c r="M697" s="93">
        <v>6000</v>
      </c>
      <c r="N697" s="93">
        <v>111735.20000000001</v>
      </c>
      <c r="O697" s="93">
        <v>85205.231999999989</v>
      </c>
      <c r="P697" s="93">
        <v>1505292.432</v>
      </c>
    </row>
    <row r="698" spans="1:16">
      <c r="A698" s="94">
        <v>695</v>
      </c>
      <c r="B698" s="101" t="s">
        <v>822</v>
      </c>
      <c r="C698" s="94" t="s">
        <v>1245</v>
      </c>
      <c r="D698" s="94" t="s">
        <v>56</v>
      </c>
      <c r="E698" s="94" t="s">
        <v>329</v>
      </c>
      <c r="F698" s="94" t="s">
        <v>330</v>
      </c>
      <c r="G698" s="94" t="s">
        <v>345</v>
      </c>
      <c r="H698" s="93">
        <v>1837839</v>
      </c>
      <c r="I698" s="93">
        <v>150000</v>
      </c>
      <c r="J698" s="93">
        <v>20000</v>
      </c>
      <c r="K698" s="93">
        <v>5000</v>
      </c>
      <c r="L698" s="93">
        <v>10000</v>
      </c>
      <c r="M698" s="93">
        <v>6000</v>
      </c>
      <c r="N698" s="93">
        <v>183783.90000000002</v>
      </c>
      <c r="O698" s="93">
        <v>132757.37399999998</v>
      </c>
      <c r="P698" s="93">
        <v>2345380.2739999997</v>
      </c>
    </row>
    <row r="699" spans="1:16">
      <c r="A699" s="94">
        <v>696</v>
      </c>
      <c r="B699" s="101" t="s">
        <v>1236</v>
      </c>
      <c r="C699" s="94" t="s">
        <v>1287</v>
      </c>
      <c r="D699" s="94" t="s">
        <v>46</v>
      </c>
      <c r="E699" s="94" t="s">
        <v>320</v>
      </c>
      <c r="F699" s="94" t="s">
        <v>377</v>
      </c>
      <c r="G699" s="94" t="s">
        <v>327</v>
      </c>
      <c r="H699" s="93">
        <v>942942</v>
      </c>
      <c r="I699" s="93">
        <v>150000</v>
      </c>
      <c r="J699" s="93">
        <v>20000</v>
      </c>
      <c r="K699" s="93">
        <v>5000</v>
      </c>
      <c r="L699" s="93">
        <v>10000</v>
      </c>
      <c r="M699" s="93">
        <v>6000</v>
      </c>
      <c r="N699" s="93">
        <v>94294.200000000012</v>
      </c>
      <c r="O699" s="93">
        <v>73694.171999999991</v>
      </c>
      <c r="P699" s="93">
        <v>1301930.372</v>
      </c>
    </row>
    <row r="700" spans="1:16">
      <c r="A700" s="94">
        <v>697</v>
      </c>
      <c r="B700" s="101" t="s">
        <v>1256</v>
      </c>
      <c r="C700" s="94" t="s">
        <v>1261</v>
      </c>
      <c r="D700" s="94" t="s">
        <v>418</v>
      </c>
      <c r="E700" s="94" t="s">
        <v>349</v>
      </c>
      <c r="F700" s="94" t="s">
        <v>394</v>
      </c>
      <c r="G700" s="94" t="s">
        <v>319</v>
      </c>
      <c r="H700" s="93">
        <v>3407631</v>
      </c>
      <c r="I700" s="93">
        <v>150000</v>
      </c>
      <c r="J700" s="93">
        <v>20000</v>
      </c>
      <c r="K700" s="93">
        <v>5000</v>
      </c>
      <c r="L700" s="93">
        <v>10000</v>
      </c>
      <c r="M700" s="93">
        <v>6000</v>
      </c>
      <c r="N700" s="93">
        <v>340763.10000000003</v>
      </c>
      <c r="O700" s="93">
        <v>236363.64600000001</v>
      </c>
      <c r="P700" s="93">
        <v>4175757.7460000003</v>
      </c>
    </row>
    <row r="701" spans="1:16">
      <c r="A701" s="94">
        <v>698</v>
      </c>
      <c r="B701" s="101" t="s">
        <v>1288</v>
      </c>
      <c r="C701" s="94" t="s">
        <v>1289</v>
      </c>
      <c r="D701" s="94" t="s">
        <v>454</v>
      </c>
      <c r="E701" s="94" t="s">
        <v>320</v>
      </c>
      <c r="F701" s="94" t="s">
        <v>398</v>
      </c>
      <c r="G701" s="94" t="s">
        <v>337</v>
      </c>
      <c r="H701" s="93">
        <v>3912048</v>
      </c>
      <c r="I701" s="93">
        <v>150000</v>
      </c>
      <c r="J701" s="93">
        <v>20000</v>
      </c>
      <c r="K701" s="93">
        <v>5000</v>
      </c>
      <c r="L701" s="93">
        <v>10000</v>
      </c>
      <c r="M701" s="93">
        <v>6000</v>
      </c>
      <c r="N701" s="93">
        <v>391204.80000000005</v>
      </c>
      <c r="O701" s="93">
        <v>269655.16800000001</v>
      </c>
      <c r="P701" s="93">
        <v>4763907.9679999994</v>
      </c>
    </row>
    <row r="702" spans="1:16">
      <c r="A702" s="94">
        <v>699</v>
      </c>
      <c r="B702" s="101" t="s">
        <v>39</v>
      </c>
      <c r="C702" s="94" t="s">
        <v>1243</v>
      </c>
      <c r="D702" s="94" t="s">
        <v>60</v>
      </c>
      <c r="E702" s="94" t="s">
        <v>325</v>
      </c>
      <c r="F702" s="94" t="s">
        <v>204</v>
      </c>
      <c r="G702" s="94" t="s">
        <v>319</v>
      </c>
      <c r="H702" s="93">
        <v>3044457</v>
      </c>
      <c r="I702" s="93">
        <v>150000</v>
      </c>
      <c r="J702" s="93">
        <v>20000</v>
      </c>
      <c r="K702" s="93">
        <v>5000</v>
      </c>
      <c r="L702" s="93">
        <v>10000</v>
      </c>
      <c r="M702" s="93">
        <v>6000</v>
      </c>
      <c r="N702" s="93">
        <v>304445.7</v>
      </c>
      <c r="O702" s="93">
        <v>212394.16200000001</v>
      </c>
      <c r="P702" s="93">
        <v>3752296.8620000002</v>
      </c>
    </row>
    <row r="703" spans="1:16">
      <c r="A703" s="94">
        <v>700</v>
      </c>
      <c r="B703" s="101" t="s">
        <v>1285</v>
      </c>
      <c r="C703" s="94" t="s">
        <v>1290</v>
      </c>
      <c r="D703" s="94" t="s">
        <v>459</v>
      </c>
      <c r="E703" s="94" t="s">
        <v>320</v>
      </c>
      <c r="F703" s="94" t="s">
        <v>321</v>
      </c>
      <c r="G703" s="94" t="s">
        <v>345</v>
      </c>
      <c r="H703" s="93">
        <v>1379285</v>
      </c>
      <c r="I703" s="93">
        <v>150000</v>
      </c>
      <c r="J703" s="93">
        <v>20000</v>
      </c>
      <c r="K703" s="93">
        <v>5000</v>
      </c>
      <c r="L703" s="93">
        <v>10000</v>
      </c>
      <c r="M703" s="93">
        <v>6000</v>
      </c>
      <c r="N703" s="93">
        <v>137928.5</v>
      </c>
      <c r="O703" s="93">
        <v>102492.81</v>
      </c>
      <c r="P703" s="93">
        <v>1810706.31</v>
      </c>
    </row>
    <row r="704" spans="1:16">
      <c r="A704" s="94">
        <v>701</v>
      </c>
      <c r="B704" s="101" t="s">
        <v>1246</v>
      </c>
      <c r="C704" s="94" t="s">
        <v>1264</v>
      </c>
      <c r="D704" s="94" t="s">
        <v>61</v>
      </c>
      <c r="E704" s="94" t="s">
        <v>317</v>
      </c>
      <c r="F704" s="94" t="s">
        <v>318</v>
      </c>
      <c r="G704" s="94" t="s">
        <v>337</v>
      </c>
      <c r="H704" s="93">
        <v>3498969</v>
      </c>
      <c r="I704" s="93">
        <v>150000</v>
      </c>
      <c r="J704" s="93">
        <v>20000</v>
      </c>
      <c r="K704" s="93">
        <v>5000</v>
      </c>
      <c r="L704" s="93">
        <v>10000</v>
      </c>
      <c r="M704" s="93">
        <v>6000</v>
      </c>
      <c r="N704" s="93">
        <v>349896.9</v>
      </c>
      <c r="O704" s="93">
        <v>242391.954</v>
      </c>
      <c r="P704" s="93">
        <v>4282257.8540000003</v>
      </c>
    </row>
    <row r="705" spans="1:16">
      <c r="A705" s="94">
        <v>702</v>
      </c>
      <c r="B705" s="101" t="s">
        <v>1575</v>
      </c>
      <c r="C705" s="94" t="s">
        <v>1291</v>
      </c>
      <c r="D705" s="94" t="s">
        <v>46</v>
      </c>
      <c r="E705" s="94" t="s">
        <v>317</v>
      </c>
      <c r="F705" s="94" t="s">
        <v>360</v>
      </c>
      <c r="G705" s="94" t="s">
        <v>327</v>
      </c>
      <c r="H705" s="93">
        <v>2154652</v>
      </c>
      <c r="I705" s="93">
        <v>150000</v>
      </c>
      <c r="J705" s="93">
        <v>20000</v>
      </c>
      <c r="K705" s="93">
        <v>5000</v>
      </c>
      <c r="L705" s="93">
        <v>10000</v>
      </c>
      <c r="M705" s="93">
        <v>6000</v>
      </c>
      <c r="N705" s="93">
        <v>215465.2</v>
      </c>
      <c r="O705" s="93">
        <v>153667.03200000001</v>
      </c>
      <c r="P705" s="93">
        <v>2714784.2320000003</v>
      </c>
    </row>
    <row r="706" spans="1:16">
      <c r="A706" s="94">
        <v>703</v>
      </c>
      <c r="B706" s="101" t="s">
        <v>1292</v>
      </c>
      <c r="C706" s="94" t="s">
        <v>1245</v>
      </c>
      <c r="D706" s="94" t="s">
        <v>391</v>
      </c>
      <c r="E706" s="94" t="s">
        <v>320</v>
      </c>
      <c r="F706" s="94" t="s">
        <v>377</v>
      </c>
      <c r="G706" s="94" t="s">
        <v>319</v>
      </c>
      <c r="H706" s="93">
        <v>4270987</v>
      </c>
      <c r="I706" s="93">
        <v>150000</v>
      </c>
      <c r="J706" s="93">
        <v>20000</v>
      </c>
      <c r="K706" s="93">
        <v>5000</v>
      </c>
      <c r="L706" s="93">
        <v>10000</v>
      </c>
      <c r="M706" s="93">
        <v>6000</v>
      </c>
      <c r="N706" s="93">
        <v>427098.7</v>
      </c>
      <c r="O706" s="93">
        <v>293345.14199999999</v>
      </c>
      <c r="P706" s="93">
        <v>5182430.8420000002</v>
      </c>
    </row>
    <row r="707" spans="1:16">
      <c r="A707" s="94">
        <v>704</v>
      </c>
      <c r="B707" s="101" t="s">
        <v>1257</v>
      </c>
      <c r="C707" s="94" t="s">
        <v>1250</v>
      </c>
      <c r="D707" s="94" t="s">
        <v>51</v>
      </c>
      <c r="E707" s="94" t="s">
        <v>325</v>
      </c>
      <c r="F707" s="94" t="s">
        <v>344</v>
      </c>
      <c r="G707" s="94" t="s">
        <v>319</v>
      </c>
      <c r="H707" s="93">
        <v>1163099</v>
      </c>
      <c r="I707" s="93">
        <v>150000</v>
      </c>
      <c r="J707" s="93">
        <v>20000</v>
      </c>
      <c r="K707" s="93">
        <v>5000</v>
      </c>
      <c r="L707" s="93">
        <v>10000</v>
      </c>
      <c r="M707" s="93">
        <v>6000</v>
      </c>
      <c r="N707" s="93">
        <v>116309.90000000001</v>
      </c>
      <c r="O707" s="93">
        <v>88224.533999999985</v>
      </c>
      <c r="P707" s="93">
        <v>1558633.4339999999</v>
      </c>
    </row>
    <row r="708" spans="1:16">
      <c r="A708" s="94">
        <v>705</v>
      </c>
      <c r="B708" s="101" t="s">
        <v>989</v>
      </c>
      <c r="C708" s="94" t="s">
        <v>1253</v>
      </c>
      <c r="D708" s="94" t="s">
        <v>60</v>
      </c>
      <c r="E708" s="94" t="s">
        <v>317</v>
      </c>
      <c r="F708" s="94" t="s">
        <v>381</v>
      </c>
      <c r="G708" s="94" t="s">
        <v>337</v>
      </c>
      <c r="H708" s="93">
        <v>4499861</v>
      </c>
      <c r="I708" s="93">
        <v>150000</v>
      </c>
      <c r="J708" s="93">
        <v>20000</v>
      </c>
      <c r="K708" s="93">
        <v>5000</v>
      </c>
      <c r="L708" s="93">
        <v>10000</v>
      </c>
      <c r="M708" s="93">
        <v>6000</v>
      </c>
      <c r="N708" s="93">
        <v>449986.10000000003</v>
      </c>
      <c r="O708" s="93">
        <v>308450.82599999994</v>
      </c>
      <c r="P708" s="93">
        <v>5449297.926</v>
      </c>
    </row>
    <row r="709" spans="1:16">
      <c r="A709" s="94">
        <v>706</v>
      </c>
      <c r="B709" s="101" t="s">
        <v>1263</v>
      </c>
      <c r="C709" s="94" t="s">
        <v>1248</v>
      </c>
      <c r="D709" s="94" t="s">
        <v>62</v>
      </c>
      <c r="E709" s="94" t="s">
        <v>317</v>
      </c>
      <c r="F709" s="94" t="s">
        <v>318</v>
      </c>
      <c r="G709" s="94" t="s">
        <v>345</v>
      </c>
      <c r="H709" s="93">
        <v>724887</v>
      </c>
      <c r="I709" s="93">
        <v>150000</v>
      </c>
      <c r="J709" s="93">
        <v>20000</v>
      </c>
      <c r="K709" s="93">
        <v>5000</v>
      </c>
      <c r="L709" s="93">
        <v>10000</v>
      </c>
      <c r="M709" s="93">
        <v>6000</v>
      </c>
      <c r="N709" s="93">
        <v>72488.7</v>
      </c>
      <c r="O709" s="93">
        <v>59302.541999999994</v>
      </c>
      <c r="P709" s="93">
        <v>1047678.242</v>
      </c>
    </row>
    <row r="710" spans="1:16">
      <c r="A710" s="94">
        <v>707</v>
      </c>
      <c r="B710" s="101" t="s">
        <v>923</v>
      </c>
      <c r="C710" s="94" t="s">
        <v>1293</v>
      </c>
      <c r="D710" s="94" t="s">
        <v>50</v>
      </c>
      <c r="E710" s="94" t="s">
        <v>320</v>
      </c>
      <c r="F710" s="94" t="s">
        <v>398</v>
      </c>
      <c r="G710" s="94" t="s">
        <v>361</v>
      </c>
      <c r="H710" s="93">
        <v>841049</v>
      </c>
      <c r="I710" s="93">
        <v>150000</v>
      </c>
      <c r="J710" s="93">
        <v>20000</v>
      </c>
      <c r="K710" s="93">
        <v>5000</v>
      </c>
      <c r="L710" s="93">
        <v>10000</v>
      </c>
      <c r="M710" s="93">
        <v>6000</v>
      </c>
      <c r="N710" s="93">
        <v>84104.900000000009</v>
      </c>
      <c r="O710" s="93">
        <v>66969.233999999997</v>
      </c>
      <c r="P710" s="93">
        <v>1183123.1339999998</v>
      </c>
    </row>
    <row r="711" spans="1:16">
      <c r="A711" s="94">
        <v>708</v>
      </c>
      <c r="B711" s="101" t="s">
        <v>960</v>
      </c>
      <c r="C711" s="94" t="s">
        <v>1060</v>
      </c>
      <c r="D711" s="94" t="s">
        <v>454</v>
      </c>
      <c r="E711" s="94" t="s">
        <v>317</v>
      </c>
      <c r="F711" s="94" t="s">
        <v>360</v>
      </c>
      <c r="G711" s="94" t="s">
        <v>319</v>
      </c>
      <c r="H711" s="93">
        <v>3032340</v>
      </c>
      <c r="I711" s="93">
        <v>150000</v>
      </c>
      <c r="J711" s="93">
        <v>20000</v>
      </c>
      <c r="K711" s="93">
        <v>5000</v>
      </c>
      <c r="L711" s="93">
        <v>10000</v>
      </c>
      <c r="M711" s="93">
        <v>6000</v>
      </c>
      <c r="N711" s="93">
        <v>303234</v>
      </c>
      <c r="O711" s="93">
        <v>211594.44</v>
      </c>
      <c r="P711" s="93">
        <v>3738168.44</v>
      </c>
    </row>
    <row r="712" spans="1:16">
      <c r="A712" s="94">
        <v>709</v>
      </c>
      <c r="B712" s="101" t="s">
        <v>1277</v>
      </c>
      <c r="C712" s="94" t="s">
        <v>1258</v>
      </c>
      <c r="D712" s="94" t="s">
        <v>61</v>
      </c>
      <c r="E712" s="94" t="s">
        <v>317</v>
      </c>
      <c r="F712" s="94" t="s">
        <v>381</v>
      </c>
      <c r="G712" s="94" t="s">
        <v>361</v>
      </c>
      <c r="H712" s="93">
        <v>2036613</v>
      </c>
      <c r="I712" s="93">
        <v>150000</v>
      </c>
      <c r="J712" s="93">
        <v>20000</v>
      </c>
      <c r="K712" s="93">
        <v>5000</v>
      </c>
      <c r="L712" s="93">
        <v>10000</v>
      </c>
      <c r="M712" s="93">
        <v>6000</v>
      </c>
      <c r="N712" s="93">
        <v>203661.30000000002</v>
      </c>
      <c r="O712" s="93">
        <v>145876.45799999998</v>
      </c>
      <c r="P712" s="93">
        <v>2577150.7579999999</v>
      </c>
    </row>
    <row r="713" spans="1:16">
      <c r="A713" s="94">
        <v>710</v>
      </c>
      <c r="B713" s="101" t="s">
        <v>1273</v>
      </c>
      <c r="C713" s="94" t="s">
        <v>1268</v>
      </c>
      <c r="D713" s="94" t="s">
        <v>348</v>
      </c>
      <c r="E713" s="94" t="s">
        <v>320</v>
      </c>
      <c r="F713" s="94" t="s">
        <v>321</v>
      </c>
      <c r="G713" s="94" t="s">
        <v>322</v>
      </c>
      <c r="H713" s="93">
        <v>310118</v>
      </c>
      <c r="I713" s="93">
        <v>150000</v>
      </c>
      <c r="J713" s="93">
        <v>20000</v>
      </c>
      <c r="K713" s="93">
        <v>5000</v>
      </c>
      <c r="L713" s="93">
        <v>10000</v>
      </c>
      <c r="M713" s="93">
        <v>6000</v>
      </c>
      <c r="N713" s="93">
        <v>31011.800000000003</v>
      </c>
      <c r="O713" s="93">
        <v>31927.788</v>
      </c>
      <c r="P713" s="93">
        <v>564057.58799999999</v>
      </c>
    </row>
    <row r="714" spans="1:16">
      <c r="A714" s="94">
        <v>711</v>
      </c>
      <c r="B714" s="101" t="s">
        <v>979</v>
      </c>
      <c r="C714" s="94" t="s">
        <v>1237</v>
      </c>
      <c r="D714" s="94" t="s">
        <v>562</v>
      </c>
      <c r="E714" s="94" t="s">
        <v>320</v>
      </c>
      <c r="F714" s="94" t="s">
        <v>377</v>
      </c>
      <c r="G714" s="94" t="s">
        <v>345</v>
      </c>
      <c r="H714" s="93">
        <v>2442356</v>
      </c>
      <c r="I714" s="93">
        <v>150000</v>
      </c>
      <c r="J714" s="93">
        <v>20000</v>
      </c>
      <c r="K714" s="93">
        <v>5000</v>
      </c>
      <c r="L714" s="93">
        <v>10000</v>
      </c>
      <c r="M714" s="93">
        <v>6000</v>
      </c>
      <c r="N714" s="93">
        <v>244235.6</v>
      </c>
      <c r="O714" s="93">
        <v>172655.49600000001</v>
      </c>
      <c r="P714" s="93">
        <v>3050247.0959999999</v>
      </c>
    </row>
    <row r="715" spans="1:16">
      <c r="A715" s="94">
        <v>712</v>
      </c>
      <c r="B715" s="101" t="s">
        <v>1265</v>
      </c>
      <c r="C715" s="94" t="s">
        <v>1270</v>
      </c>
      <c r="D715" s="94" t="s">
        <v>49</v>
      </c>
      <c r="E715" s="94" t="s">
        <v>317</v>
      </c>
      <c r="F715" s="94" t="s">
        <v>318</v>
      </c>
      <c r="G715" s="94" t="s">
        <v>322</v>
      </c>
      <c r="H715" s="93">
        <v>2469924</v>
      </c>
      <c r="I715" s="93">
        <v>150000</v>
      </c>
      <c r="J715" s="93">
        <v>20000</v>
      </c>
      <c r="K715" s="93">
        <v>5000</v>
      </c>
      <c r="L715" s="93">
        <v>10000</v>
      </c>
      <c r="M715" s="93">
        <v>6000</v>
      </c>
      <c r="N715" s="93">
        <v>246992.40000000002</v>
      </c>
      <c r="O715" s="93">
        <v>174474.984</v>
      </c>
      <c r="P715" s="93">
        <v>3082391.3840000001</v>
      </c>
    </row>
    <row r="716" spans="1:16">
      <c r="A716" s="94">
        <v>713</v>
      </c>
      <c r="B716" s="101" t="s">
        <v>1252</v>
      </c>
      <c r="C716" s="94" t="s">
        <v>1282</v>
      </c>
      <c r="D716" s="94" t="s">
        <v>562</v>
      </c>
      <c r="E716" s="94" t="s">
        <v>320</v>
      </c>
      <c r="F716" s="94" t="s">
        <v>398</v>
      </c>
      <c r="G716" s="94" t="s">
        <v>319</v>
      </c>
      <c r="H716" s="93">
        <v>394541</v>
      </c>
      <c r="I716" s="93">
        <v>150000</v>
      </c>
      <c r="J716" s="93">
        <v>20000</v>
      </c>
      <c r="K716" s="93">
        <v>5000</v>
      </c>
      <c r="L716" s="93">
        <v>10000</v>
      </c>
      <c r="M716" s="93">
        <v>6000</v>
      </c>
      <c r="N716" s="93">
        <v>39454.100000000006</v>
      </c>
      <c r="O716" s="93">
        <v>37499.705999999998</v>
      </c>
      <c r="P716" s="93">
        <v>662494.80599999998</v>
      </c>
    </row>
    <row r="717" spans="1:16">
      <c r="A717" s="94">
        <v>714</v>
      </c>
      <c r="B717" s="101" t="s">
        <v>1267</v>
      </c>
      <c r="C717" s="94" t="s">
        <v>1280</v>
      </c>
      <c r="D717" s="94" t="s">
        <v>680</v>
      </c>
      <c r="E717" s="94" t="s">
        <v>349</v>
      </c>
      <c r="F717" s="94" t="s">
        <v>350</v>
      </c>
      <c r="G717" s="94" t="s">
        <v>319</v>
      </c>
      <c r="H717" s="93">
        <v>2102397</v>
      </c>
      <c r="I717" s="93">
        <v>150000</v>
      </c>
      <c r="J717" s="93">
        <v>20000</v>
      </c>
      <c r="K717" s="93">
        <v>5000</v>
      </c>
      <c r="L717" s="93">
        <v>10000</v>
      </c>
      <c r="M717" s="93">
        <v>6000</v>
      </c>
      <c r="N717" s="93">
        <v>210239.7</v>
      </c>
      <c r="O717" s="93">
        <v>150218.20200000002</v>
      </c>
      <c r="P717" s="93">
        <v>2653854.9020000002</v>
      </c>
    </row>
    <row r="718" spans="1:16">
      <c r="A718" s="94">
        <v>715</v>
      </c>
      <c r="B718" s="101" t="s">
        <v>1232</v>
      </c>
      <c r="C718" s="94" t="s">
        <v>1255</v>
      </c>
      <c r="D718" s="94" t="s">
        <v>324</v>
      </c>
      <c r="E718" s="94" t="s">
        <v>340</v>
      </c>
      <c r="F718" s="94" t="s">
        <v>498</v>
      </c>
      <c r="G718" s="94" t="s">
        <v>337</v>
      </c>
      <c r="H718" s="93">
        <v>105180</v>
      </c>
      <c r="I718" s="93">
        <v>150000</v>
      </c>
      <c r="J718" s="93">
        <v>20000</v>
      </c>
      <c r="K718" s="93">
        <v>5000</v>
      </c>
      <c r="L718" s="93">
        <v>10000</v>
      </c>
      <c r="M718" s="93">
        <v>6000</v>
      </c>
      <c r="N718" s="93">
        <v>10518</v>
      </c>
      <c r="O718" s="93">
        <v>18401.88</v>
      </c>
      <c r="P718" s="93">
        <v>325099.88</v>
      </c>
    </row>
    <row r="719" spans="1:16">
      <c r="A719" s="94">
        <v>716</v>
      </c>
      <c r="B719" s="101" t="s">
        <v>1230</v>
      </c>
      <c r="C719" s="94" t="s">
        <v>1031</v>
      </c>
      <c r="D719" s="94" t="s">
        <v>348</v>
      </c>
      <c r="E719" s="94" t="s">
        <v>317</v>
      </c>
      <c r="F719" s="94" t="s">
        <v>360</v>
      </c>
      <c r="G719" s="94" t="s">
        <v>345</v>
      </c>
      <c r="H719" s="93">
        <v>2074999</v>
      </c>
      <c r="I719" s="93">
        <v>150000</v>
      </c>
      <c r="J719" s="93">
        <v>20000</v>
      </c>
      <c r="K719" s="93">
        <v>5000</v>
      </c>
      <c r="L719" s="93">
        <v>10000</v>
      </c>
      <c r="M719" s="93">
        <v>6000</v>
      </c>
      <c r="N719" s="93">
        <v>207499.90000000002</v>
      </c>
      <c r="O719" s="93">
        <v>148409.93399999998</v>
      </c>
      <c r="P719" s="93">
        <v>2621908.8339999998</v>
      </c>
    </row>
    <row r="720" spans="1:16">
      <c r="A720" s="94">
        <v>717</v>
      </c>
      <c r="B720" s="101" t="s">
        <v>705</v>
      </c>
      <c r="C720" s="94" t="s">
        <v>1260</v>
      </c>
      <c r="D720" s="94" t="s">
        <v>51</v>
      </c>
      <c r="E720" s="94" t="s">
        <v>369</v>
      </c>
      <c r="F720" s="94" t="s">
        <v>401</v>
      </c>
      <c r="G720" s="94" t="s">
        <v>361</v>
      </c>
      <c r="H720" s="93">
        <v>1768074</v>
      </c>
      <c r="I720" s="93">
        <v>150000</v>
      </c>
      <c r="J720" s="93">
        <v>20000</v>
      </c>
      <c r="K720" s="93">
        <v>5000</v>
      </c>
      <c r="L720" s="93">
        <v>10000</v>
      </c>
      <c r="M720" s="93">
        <v>6000</v>
      </c>
      <c r="N720" s="93">
        <v>176807.40000000002</v>
      </c>
      <c r="O720" s="93">
        <v>128152.88399999999</v>
      </c>
      <c r="P720" s="93">
        <v>2264034.284</v>
      </c>
    </row>
    <row r="721" spans="1:16">
      <c r="A721" s="94">
        <v>718</v>
      </c>
      <c r="B721" s="101" t="s">
        <v>1226</v>
      </c>
      <c r="C721" s="94" t="s">
        <v>1271</v>
      </c>
      <c r="D721" s="94" t="s">
        <v>368</v>
      </c>
      <c r="E721" s="94" t="s">
        <v>329</v>
      </c>
      <c r="F721" s="94" t="s">
        <v>464</v>
      </c>
      <c r="G721" s="94" t="s">
        <v>322</v>
      </c>
      <c r="H721" s="93">
        <v>747778</v>
      </c>
      <c r="I721" s="93">
        <v>150000</v>
      </c>
      <c r="J721" s="93">
        <v>20000</v>
      </c>
      <c r="K721" s="93">
        <v>5000</v>
      </c>
      <c r="L721" s="93">
        <v>10000</v>
      </c>
      <c r="M721" s="93">
        <v>6000</v>
      </c>
      <c r="N721" s="93">
        <v>74777.8</v>
      </c>
      <c r="O721" s="93">
        <v>60813.347999999998</v>
      </c>
      <c r="P721" s="93">
        <v>1074369.148</v>
      </c>
    </row>
    <row r="722" spans="1:16">
      <c r="A722" s="94">
        <v>719</v>
      </c>
      <c r="B722" s="101" t="s">
        <v>1275</v>
      </c>
      <c r="C722" s="94" t="s">
        <v>1228</v>
      </c>
      <c r="D722" s="94" t="s">
        <v>418</v>
      </c>
      <c r="E722" s="94" t="s">
        <v>332</v>
      </c>
      <c r="F722" s="94" t="s">
        <v>333</v>
      </c>
      <c r="G722" s="94" t="s">
        <v>327</v>
      </c>
      <c r="H722" s="93">
        <v>1777327</v>
      </c>
      <c r="I722" s="93">
        <v>150000</v>
      </c>
      <c r="J722" s="93">
        <v>20000</v>
      </c>
      <c r="K722" s="93">
        <v>5000</v>
      </c>
      <c r="L722" s="93">
        <v>10000</v>
      </c>
      <c r="M722" s="93">
        <v>6000</v>
      </c>
      <c r="N722" s="93">
        <v>177732.7</v>
      </c>
      <c r="O722" s="93">
        <v>128763.58200000001</v>
      </c>
      <c r="P722" s="93">
        <v>2274823.2820000001</v>
      </c>
    </row>
    <row r="723" spans="1:16">
      <c r="A723" s="94">
        <v>720</v>
      </c>
      <c r="B723" s="101" t="s">
        <v>1020</v>
      </c>
      <c r="C723" s="94" t="s">
        <v>1233</v>
      </c>
      <c r="D723" s="94" t="s">
        <v>63</v>
      </c>
      <c r="E723" s="94" t="s">
        <v>364</v>
      </c>
      <c r="F723" s="94" t="s">
        <v>365</v>
      </c>
      <c r="G723" s="94" t="s">
        <v>319</v>
      </c>
      <c r="H723" s="93">
        <v>4963737</v>
      </c>
      <c r="I723" s="93">
        <v>150000</v>
      </c>
      <c r="J723" s="93">
        <v>20000</v>
      </c>
      <c r="K723" s="93">
        <v>5000</v>
      </c>
      <c r="L723" s="93">
        <v>10000</v>
      </c>
      <c r="M723" s="93">
        <v>6000</v>
      </c>
      <c r="N723" s="93">
        <v>496373.7</v>
      </c>
      <c r="O723" s="93">
        <v>339066.64199999999</v>
      </c>
      <c r="P723" s="93">
        <v>5990177.3420000002</v>
      </c>
    </row>
    <row r="724" spans="1:16">
      <c r="A724" s="94">
        <v>721</v>
      </c>
      <c r="B724" s="101" t="s">
        <v>334</v>
      </c>
      <c r="C724" s="94" t="s">
        <v>1276</v>
      </c>
      <c r="D724" s="94" t="s">
        <v>428</v>
      </c>
      <c r="E724" s="94" t="s">
        <v>332</v>
      </c>
      <c r="F724" s="94" t="s">
        <v>357</v>
      </c>
      <c r="G724" s="94" t="s">
        <v>337</v>
      </c>
      <c r="H724" s="93">
        <v>1377204</v>
      </c>
      <c r="I724" s="93">
        <v>150000</v>
      </c>
      <c r="J724" s="93">
        <v>20000</v>
      </c>
      <c r="K724" s="93">
        <v>5000</v>
      </c>
      <c r="L724" s="93">
        <v>10000</v>
      </c>
      <c r="M724" s="93">
        <v>6000</v>
      </c>
      <c r="N724" s="93">
        <v>137720.4</v>
      </c>
      <c r="O724" s="93">
        <v>102355.46399999999</v>
      </c>
      <c r="P724" s="93">
        <v>1808279.8639999998</v>
      </c>
    </row>
    <row r="725" spans="1:16">
      <c r="A725" s="94">
        <v>722</v>
      </c>
      <c r="B725" s="101" t="s">
        <v>520</v>
      </c>
      <c r="C725" s="94" t="s">
        <v>1235</v>
      </c>
      <c r="D725" s="94" t="s">
        <v>324</v>
      </c>
      <c r="E725" s="94" t="s">
        <v>364</v>
      </c>
      <c r="F725" s="94" t="s">
        <v>414</v>
      </c>
      <c r="G725" s="94" t="s">
        <v>361</v>
      </c>
      <c r="H725" s="93">
        <v>3585497</v>
      </c>
      <c r="I725" s="93">
        <v>150000</v>
      </c>
      <c r="J725" s="93">
        <v>20000</v>
      </c>
      <c r="K725" s="93">
        <v>5000</v>
      </c>
      <c r="L725" s="93">
        <v>10000</v>
      </c>
      <c r="M725" s="93">
        <v>6000</v>
      </c>
      <c r="N725" s="93">
        <v>358549.7</v>
      </c>
      <c r="O725" s="93">
        <v>248102.802</v>
      </c>
      <c r="P725" s="93">
        <v>4383149.5020000003</v>
      </c>
    </row>
    <row r="726" spans="1:16">
      <c r="A726" s="94">
        <v>723</v>
      </c>
      <c r="B726" s="101" t="s">
        <v>1281</v>
      </c>
      <c r="C726" s="94" t="s">
        <v>735</v>
      </c>
      <c r="D726" s="94" t="s">
        <v>555</v>
      </c>
      <c r="E726" s="94" t="s">
        <v>329</v>
      </c>
      <c r="F726" s="94" t="s">
        <v>467</v>
      </c>
      <c r="G726" s="94" t="s">
        <v>319</v>
      </c>
      <c r="H726" s="93">
        <v>2496413</v>
      </c>
      <c r="I726" s="93">
        <v>150000</v>
      </c>
      <c r="J726" s="93">
        <v>20000</v>
      </c>
      <c r="K726" s="93">
        <v>5000</v>
      </c>
      <c r="L726" s="93">
        <v>10000</v>
      </c>
      <c r="M726" s="93">
        <v>6000</v>
      </c>
      <c r="N726" s="93">
        <v>249641.30000000002</v>
      </c>
      <c r="O726" s="93">
        <v>176223.25799999997</v>
      </c>
      <c r="P726" s="93">
        <v>3113277.5579999997</v>
      </c>
    </row>
    <row r="727" spans="1:16">
      <c r="A727" s="94">
        <v>724</v>
      </c>
      <c r="B727" s="101" t="s">
        <v>1226</v>
      </c>
      <c r="C727" s="94" t="s">
        <v>1274</v>
      </c>
      <c r="D727" s="94" t="s">
        <v>454</v>
      </c>
      <c r="E727" s="94" t="s">
        <v>349</v>
      </c>
      <c r="F727" s="94" t="s">
        <v>365</v>
      </c>
      <c r="G727" s="94" t="s">
        <v>327</v>
      </c>
      <c r="H727" s="93">
        <v>4038824</v>
      </c>
      <c r="I727" s="93">
        <v>150000</v>
      </c>
      <c r="J727" s="93">
        <v>20000</v>
      </c>
      <c r="K727" s="93">
        <v>5000</v>
      </c>
      <c r="L727" s="93">
        <v>10000</v>
      </c>
      <c r="M727" s="93">
        <v>6000</v>
      </c>
      <c r="N727" s="93">
        <v>403882.4</v>
      </c>
      <c r="O727" s="93">
        <v>278022.38400000002</v>
      </c>
      <c r="P727" s="93">
        <v>4911728.784</v>
      </c>
    </row>
    <row r="728" spans="1:16">
      <c r="A728" s="94">
        <v>725</v>
      </c>
      <c r="B728" s="101" t="s">
        <v>1262</v>
      </c>
      <c r="C728" s="94" t="s">
        <v>1272</v>
      </c>
      <c r="D728" s="94" t="s">
        <v>61</v>
      </c>
      <c r="E728" s="94" t="s">
        <v>329</v>
      </c>
      <c r="F728" s="94" t="s">
        <v>330</v>
      </c>
      <c r="G728" s="94" t="s">
        <v>322</v>
      </c>
      <c r="H728" s="93">
        <v>4523700</v>
      </c>
      <c r="I728" s="93">
        <v>150000</v>
      </c>
      <c r="J728" s="93">
        <v>20000</v>
      </c>
      <c r="K728" s="93">
        <v>5000</v>
      </c>
      <c r="L728" s="93">
        <v>10000</v>
      </c>
      <c r="M728" s="93">
        <v>6000</v>
      </c>
      <c r="N728" s="93">
        <v>452370</v>
      </c>
      <c r="O728" s="93">
        <v>310024.2</v>
      </c>
      <c r="P728" s="93">
        <v>5477094.2000000002</v>
      </c>
    </row>
    <row r="729" spans="1:16">
      <c r="A729" s="94">
        <v>726</v>
      </c>
      <c r="B729" s="101" t="s">
        <v>1259</v>
      </c>
      <c r="C729" s="94" t="s">
        <v>1269</v>
      </c>
      <c r="D729" s="94" t="s">
        <v>409</v>
      </c>
      <c r="E729" s="94" t="s">
        <v>317</v>
      </c>
      <c r="F729" s="94" t="s">
        <v>381</v>
      </c>
      <c r="G729" s="94" t="s">
        <v>319</v>
      </c>
      <c r="H729" s="93">
        <v>4217990</v>
      </c>
      <c r="I729" s="93">
        <v>150000</v>
      </c>
      <c r="J729" s="93">
        <v>20000</v>
      </c>
      <c r="K729" s="93">
        <v>5000</v>
      </c>
      <c r="L729" s="93">
        <v>10000</v>
      </c>
      <c r="M729" s="93">
        <v>6000</v>
      </c>
      <c r="N729" s="93">
        <v>421799</v>
      </c>
      <c r="O729" s="93">
        <v>289847.33999999997</v>
      </c>
      <c r="P729" s="93">
        <v>5120636.34</v>
      </c>
    </row>
    <row r="730" spans="1:16">
      <c r="A730" s="94">
        <v>727</v>
      </c>
      <c r="B730" s="101" t="s">
        <v>1294</v>
      </c>
      <c r="C730" s="94" t="s">
        <v>1279</v>
      </c>
      <c r="D730" s="94" t="s">
        <v>336</v>
      </c>
      <c r="E730" s="94" t="s">
        <v>364</v>
      </c>
      <c r="F730" s="94" t="s">
        <v>432</v>
      </c>
      <c r="G730" s="94" t="s">
        <v>322</v>
      </c>
      <c r="H730" s="93">
        <v>3390706</v>
      </c>
      <c r="I730" s="93">
        <v>150000</v>
      </c>
      <c r="J730" s="93">
        <v>20000</v>
      </c>
      <c r="K730" s="93">
        <v>5000</v>
      </c>
      <c r="L730" s="93">
        <v>10000</v>
      </c>
      <c r="M730" s="93">
        <v>6000</v>
      </c>
      <c r="N730" s="93">
        <v>339070.60000000003</v>
      </c>
      <c r="O730" s="93">
        <v>235246.59599999999</v>
      </c>
      <c r="P730" s="93">
        <v>4156023.196</v>
      </c>
    </row>
    <row r="731" spans="1:16">
      <c r="A731" s="94">
        <v>728</v>
      </c>
      <c r="B731" s="101" t="s">
        <v>1249</v>
      </c>
      <c r="C731" s="94" t="s">
        <v>1278</v>
      </c>
      <c r="D731" s="94" t="s">
        <v>680</v>
      </c>
      <c r="E731" s="94" t="s">
        <v>349</v>
      </c>
      <c r="F731" s="94" t="s">
        <v>394</v>
      </c>
      <c r="G731" s="94" t="s">
        <v>337</v>
      </c>
      <c r="H731" s="93">
        <v>2710993</v>
      </c>
      <c r="I731" s="93">
        <v>150000</v>
      </c>
      <c r="J731" s="93">
        <v>20000</v>
      </c>
      <c r="K731" s="93">
        <v>5000</v>
      </c>
      <c r="L731" s="93">
        <v>10000</v>
      </c>
      <c r="M731" s="93">
        <v>6000</v>
      </c>
      <c r="N731" s="93">
        <v>271099.3</v>
      </c>
      <c r="O731" s="93">
        <v>190385.53799999997</v>
      </c>
      <c r="P731" s="93">
        <v>3363477.838</v>
      </c>
    </row>
    <row r="732" spans="1:16">
      <c r="A732" s="94">
        <v>729</v>
      </c>
      <c r="B732" s="101" t="s">
        <v>1244</v>
      </c>
      <c r="C732" s="94" t="s">
        <v>1254</v>
      </c>
      <c r="D732" s="94" t="s">
        <v>63</v>
      </c>
      <c r="E732" s="94" t="s">
        <v>325</v>
      </c>
      <c r="F732" s="94" t="s">
        <v>326</v>
      </c>
      <c r="G732" s="94" t="s">
        <v>327</v>
      </c>
      <c r="H732" s="93">
        <v>1528008</v>
      </c>
      <c r="I732" s="93">
        <v>150000</v>
      </c>
      <c r="J732" s="93">
        <v>20000</v>
      </c>
      <c r="K732" s="93">
        <v>5000</v>
      </c>
      <c r="L732" s="93">
        <v>10000</v>
      </c>
      <c r="M732" s="93">
        <v>6000</v>
      </c>
      <c r="N732" s="93">
        <v>152800.80000000002</v>
      </c>
      <c r="O732" s="93">
        <v>112308.52800000001</v>
      </c>
      <c r="P732" s="93">
        <v>1984117.328</v>
      </c>
    </row>
    <row r="733" spans="1:16">
      <c r="A733" s="94">
        <v>730</v>
      </c>
      <c r="B733" s="101" t="s">
        <v>1295</v>
      </c>
      <c r="C733" s="94" t="s">
        <v>1296</v>
      </c>
      <c r="D733" s="94" t="s">
        <v>57</v>
      </c>
      <c r="E733" s="94" t="s">
        <v>332</v>
      </c>
      <c r="F733" s="94" t="s">
        <v>411</v>
      </c>
      <c r="G733" s="94" t="s">
        <v>327</v>
      </c>
      <c r="H733" s="93">
        <v>984604</v>
      </c>
      <c r="I733" s="93">
        <v>150000</v>
      </c>
      <c r="J733" s="93">
        <v>20000</v>
      </c>
      <c r="K733" s="93">
        <v>5000</v>
      </c>
      <c r="L733" s="93">
        <v>10000</v>
      </c>
      <c r="M733" s="93">
        <v>6000</v>
      </c>
      <c r="N733" s="93">
        <v>98460.400000000009</v>
      </c>
      <c r="O733" s="93">
        <v>76443.863999999987</v>
      </c>
      <c r="P733" s="93">
        <v>1350508.264</v>
      </c>
    </row>
    <row r="734" spans="1:16">
      <c r="A734" s="94">
        <v>731</v>
      </c>
      <c r="B734" s="101" t="s">
        <v>487</v>
      </c>
      <c r="C734" s="94" t="s">
        <v>1297</v>
      </c>
      <c r="D734" s="94" t="s">
        <v>46</v>
      </c>
      <c r="E734" s="94" t="s">
        <v>369</v>
      </c>
      <c r="F734" s="94" t="s">
        <v>421</v>
      </c>
      <c r="G734" s="94" t="s">
        <v>322</v>
      </c>
      <c r="H734" s="93">
        <v>1823784</v>
      </c>
      <c r="I734" s="93">
        <v>150000</v>
      </c>
      <c r="J734" s="93">
        <v>20000</v>
      </c>
      <c r="K734" s="93">
        <v>5000</v>
      </c>
      <c r="L734" s="93">
        <v>10000</v>
      </c>
      <c r="M734" s="93">
        <v>6000</v>
      </c>
      <c r="N734" s="93">
        <v>182378.40000000002</v>
      </c>
      <c r="O734" s="93">
        <v>131829.74399999998</v>
      </c>
      <c r="P734" s="93">
        <v>2328992.1439999999</v>
      </c>
    </row>
    <row r="735" spans="1:16">
      <c r="A735" s="94">
        <v>732</v>
      </c>
      <c r="B735" s="101" t="s">
        <v>549</v>
      </c>
      <c r="C735" s="94" t="s">
        <v>980</v>
      </c>
      <c r="D735" s="94" t="s">
        <v>348</v>
      </c>
      <c r="E735" s="94" t="s">
        <v>320</v>
      </c>
      <c r="F735" s="94" t="s">
        <v>321</v>
      </c>
      <c r="G735" s="94" t="s">
        <v>361</v>
      </c>
      <c r="H735" s="93">
        <v>4342575</v>
      </c>
      <c r="I735" s="93">
        <v>150000</v>
      </c>
      <c r="J735" s="93">
        <v>20000</v>
      </c>
      <c r="K735" s="93">
        <v>5000</v>
      </c>
      <c r="L735" s="93">
        <v>10000</v>
      </c>
      <c r="M735" s="93">
        <v>6000</v>
      </c>
      <c r="N735" s="93">
        <v>434257.5</v>
      </c>
      <c r="O735" s="93">
        <v>298069.95</v>
      </c>
      <c r="P735" s="93">
        <v>5265902.45</v>
      </c>
    </row>
    <row r="736" spans="1:16">
      <c r="A736" s="94">
        <v>733</v>
      </c>
      <c r="B736" s="101" t="s">
        <v>1298</v>
      </c>
      <c r="C736" s="94" t="s">
        <v>1251</v>
      </c>
      <c r="D736" s="94" t="s">
        <v>46</v>
      </c>
      <c r="E736" s="94" t="s">
        <v>320</v>
      </c>
      <c r="F736" s="94" t="s">
        <v>377</v>
      </c>
      <c r="G736" s="94" t="s">
        <v>322</v>
      </c>
      <c r="H736" s="93">
        <v>1824658</v>
      </c>
      <c r="I736" s="93">
        <v>150000</v>
      </c>
      <c r="J736" s="93">
        <v>20000</v>
      </c>
      <c r="K736" s="93">
        <v>5000</v>
      </c>
      <c r="L736" s="93">
        <v>10000</v>
      </c>
      <c r="M736" s="93">
        <v>6000</v>
      </c>
      <c r="N736" s="93">
        <v>182465.80000000002</v>
      </c>
      <c r="O736" s="93">
        <v>131887.42799999999</v>
      </c>
      <c r="P736" s="93">
        <v>2330011.2279999997</v>
      </c>
    </row>
    <row r="737" spans="1:16">
      <c r="A737" s="94">
        <v>734</v>
      </c>
      <c r="B737" s="101" t="s">
        <v>1299</v>
      </c>
      <c r="C737" s="94" t="s">
        <v>1300</v>
      </c>
      <c r="D737" s="94" t="s">
        <v>380</v>
      </c>
      <c r="E737" s="94" t="s">
        <v>353</v>
      </c>
      <c r="F737" s="94" t="s">
        <v>354</v>
      </c>
      <c r="G737" s="94" t="s">
        <v>361</v>
      </c>
      <c r="H737" s="93">
        <v>918512</v>
      </c>
      <c r="I737" s="93">
        <v>150000</v>
      </c>
      <c r="J737" s="93">
        <v>20000</v>
      </c>
      <c r="K737" s="93">
        <v>5000</v>
      </c>
      <c r="L737" s="93">
        <v>10000</v>
      </c>
      <c r="M737" s="93">
        <v>6000</v>
      </c>
      <c r="N737" s="93">
        <v>91851.200000000012</v>
      </c>
      <c r="O737" s="93">
        <v>72081.792000000001</v>
      </c>
      <c r="P737" s="93">
        <v>1273444.9919999999</v>
      </c>
    </row>
    <row r="738" spans="1:16">
      <c r="A738" s="94">
        <v>735</v>
      </c>
      <c r="B738" s="101" t="s">
        <v>457</v>
      </c>
      <c r="C738" s="94" t="s">
        <v>1240</v>
      </c>
      <c r="D738" s="94" t="s">
        <v>336</v>
      </c>
      <c r="E738" s="94" t="s">
        <v>369</v>
      </c>
      <c r="F738" s="94" t="s">
        <v>370</v>
      </c>
      <c r="G738" s="94" t="s">
        <v>345</v>
      </c>
      <c r="H738" s="93">
        <v>698552</v>
      </c>
      <c r="I738" s="93">
        <v>150000</v>
      </c>
      <c r="J738" s="93">
        <v>20000</v>
      </c>
      <c r="K738" s="93">
        <v>5000</v>
      </c>
      <c r="L738" s="93">
        <v>10000</v>
      </c>
      <c r="M738" s="93">
        <v>6000</v>
      </c>
      <c r="N738" s="93">
        <v>69855.199999999997</v>
      </c>
      <c r="O738" s="93">
        <v>57564.431999999993</v>
      </c>
      <c r="P738" s="93">
        <v>1016971.632</v>
      </c>
    </row>
    <row r="739" spans="1:16">
      <c r="A739" s="94">
        <v>736</v>
      </c>
      <c r="B739" s="101" t="s">
        <v>1198</v>
      </c>
      <c r="C739" s="94" t="s">
        <v>1301</v>
      </c>
      <c r="D739" s="94" t="s">
        <v>49</v>
      </c>
      <c r="E739" s="94" t="s">
        <v>317</v>
      </c>
      <c r="F739" s="94" t="s">
        <v>318</v>
      </c>
      <c r="G739" s="94" t="s">
        <v>361</v>
      </c>
      <c r="H739" s="93">
        <v>2291421</v>
      </c>
      <c r="I739" s="93">
        <v>150000</v>
      </c>
      <c r="J739" s="93">
        <v>20000</v>
      </c>
      <c r="K739" s="93">
        <v>5000</v>
      </c>
      <c r="L739" s="93">
        <v>10000</v>
      </c>
      <c r="M739" s="93">
        <v>6000</v>
      </c>
      <c r="N739" s="93">
        <v>229142.1</v>
      </c>
      <c r="O739" s="93">
        <v>162693.78599999999</v>
      </c>
      <c r="P739" s="93">
        <v>2874256.8859999999</v>
      </c>
    </row>
    <row r="740" spans="1:16">
      <c r="A740" s="94">
        <v>737</v>
      </c>
      <c r="B740" s="101" t="s">
        <v>610</v>
      </c>
      <c r="C740" s="94" t="s">
        <v>1302</v>
      </c>
      <c r="D740" s="94" t="s">
        <v>388</v>
      </c>
      <c r="E740" s="94" t="s">
        <v>364</v>
      </c>
      <c r="F740" s="94" t="s">
        <v>365</v>
      </c>
      <c r="G740" s="94" t="s">
        <v>345</v>
      </c>
      <c r="H740" s="93">
        <v>2122088</v>
      </c>
      <c r="I740" s="93">
        <v>150000</v>
      </c>
      <c r="J740" s="93">
        <v>20000</v>
      </c>
      <c r="K740" s="93">
        <v>5000</v>
      </c>
      <c r="L740" s="93">
        <v>10000</v>
      </c>
      <c r="M740" s="93">
        <v>6000</v>
      </c>
      <c r="N740" s="93">
        <v>212208.80000000002</v>
      </c>
      <c r="O740" s="93">
        <v>151517.80799999999</v>
      </c>
      <c r="P740" s="93">
        <v>2676814.608</v>
      </c>
    </row>
    <row r="741" spans="1:16">
      <c r="A741" s="94">
        <v>738</v>
      </c>
      <c r="B741" s="101" t="s">
        <v>1303</v>
      </c>
      <c r="C741" s="94" t="s">
        <v>1304</v>
      </c>
      <c r="D741" s="94" t="s">
        <v>391</v>
      </c>
      <c r="E741" s="94" t="s">
        <v>317</v>
      </c>
      <c r="F741" s="94" t="s">
        <v>360</v>
      </c>
      <c r="G741" s="94" t="s">
        <v>322</v>
      </c>
      <c r="H741" s="93">
        <v>4127972</v>
      </c>
      <c r="I741" s="93">
        <v>150000</v>
      </c>
      <c r="J741" s="93">
        <v>20000</v>
      </c>
      <c r="K741" s="93">
        <v>5000</v>
      </c>
      <c r="L741" s="93">
        <v>10000</v>
      </c>
      <c r="M741" s="93">
        <v>6000</v>
      </c>
      <c r="N741" s="93">
        <v>412797.2</v>
      </c>
      <c r="O741" s="93">
        <v>283906.152</v>
      </c>
      <c r="P741" s="93">
        <v>5015675.352</v>
      </c>
    </row>
    <row r="742" spans="1:16">
      <c r="A742" s="94">
        <v>739</v>
      </c>
      <c r="B742" s="101" t="s">
        <v>478</v>
      </c>
      <c r="C742" s="94" t="s">
        <v>1305</v>
      </c>
      <c r="D742" s="94" t="s">
        <v>388</v>
      </c>
      <c r="E742" s="94" t="s">
        <v>325</v>
      </c>
      <c r="F742" s="94" t="s">
        <v>204</v>
      </c>
      <c r="G742" s="94" t="s">
        <v>337</v>
      </c>
      <c r="H742" s="93">
        <v>3310005</v>
      </c>
      <c r="I742" s="93">
        <v>150000</v>
      </c>
      <c r="J742" s="93">
        <v>20000</v>
      </c>
      <c r="K742" s="93">
        <v>5000</v>
      </c>
      <c r="L742" s="93">
        <v>10000</v>
      </c>
      <c r="M742" s="93">
        <v>6000</v>
      </c>
      <c r="N742" s="93">
        <v>331000.5</v>
      </c>
      <c r="O742" s="93">
        <v>229920.33</v>
      </c>
      <c r="P742" s="93">
        <v>4061925.83</v>
      </c>
    </row>
    <row r="743" spans="1:16">
      <c r="A743" s="94">
        <v>740</v>
      </c>
      <c r="B743" s="101" t="s">
        <v>351</v>
      </c>
      <c r="C743" s="94" t="s">
        <v>1306</v>
      </c>
      <c r="D743" s="94" t="s">
        <v>397</v>
      </c>
      <c r="E743" s="94" t="s">
        <v>320</v>
      </c>
      <c r="F743" s="94" t="s">
        <v>398</v>
      </c>
      <c r="G743" s="94" t="s">
        <v>345</v>
      </c>
      <c r="H743" s="93">
        <v>432125</v>
      </c>
      <c r="I743" s="93">
        <v>150000</v>
      </c>
      <c r="J743" s="93">
        <v>20000</v>
      </c>
      <c r="K743" s="93">
        <v>5000</v>
      </c>
      <c r="L743" s="93">
        <v>10000</v>
      </c>
      <c r="M743" s="93">
        <v>6000</v>
      </c>
      <c r="N743" s="93">
        <v>43212.5</v>
      </c>
      <c r="O743" s="93">
        <v>39980.25</v>
      </c>
      <c r="P743" s="93">
        <v>706317.75</v>
      </c>
    </row>
    <row r="744" spans="1:16">
      <c r="A744" s="94">
        <v>741</v>
      </c>
      <c r="B744" s="101" t="s">
        <v>1307</v>
      </c>
      <c r="C744" s="94" t="s">
        <v>1308</v>
      </c>
      <c r="D744" s="94" t="s">
        <v>49</v>
      </c>
      <c r="E744" s="94" t="s">
        <v>320</v>
      </c>
      <c r="F744" s="94" t="s">
        <v>321</v>
      </c>
      <c r="G744" s="94" t="s">
        <v>322</v>
      </c>
      <c r="H744" s="93">
        <v>374882</v>
      </c>
      <c r="I744" s="93">
        <v>150000</v>
      </c>
      <c r="J744" s="93">
        <v>20000</v>
      </c>
      <c r="K744" s="93">
        <v>5000</v>
      </c>
      <c r="L744" s="93">
        <v>10000</v>
      </c>
      <c r="M744" s="93">
        <v>6000</v>
      </c>
      <c r="N744" s="93">
        <v>37488.200000000004</v>
      </c>
      <c r="O744" s="93">
        <v>36202.211999999992</v>
      </c>
      <c r="P744" s="93">
        <v>639572.41199999989</v>
      </c>
    </row>
    <row r="745" spans="1:16">
      <c r="A745" s="94">
        <v>742</v>
      </c>
      <c r="B745" s="101" t="s">
        <v>1309</v>
      </c>
      <c r="C745" s="94" t="s">
        <v>1310</v>
      </c>
      <c r="D745" s="94" t="s">
        <v>50</v>
      </c>
      <c r="E745" s="94" t="s">
        <v>320</v>
      </c>
      <c r="F745" s="94" t="s">
        <v>377</v>
      </c>
      <c r="G745" s="94" t="s">
        <v>319</v>
      </c>
      <c r="H745" s="93">
        <v>4415455</v>
      </c>
      <c r="I745" s="93">
        <v>150000</v>
      </c>
      <c r="J745" s="93">
        <v>20000</v>
      </c>
      <c r="K745" s="93">
        <v>5000</v>
      </c>
      <c r="L745" s="93">
        <v>10000</v>
      </c>
      <c r="M745" s="93">
        <v>6000</v>
      </c>
      <c r="N745" s="93">
        <v>441545.5</v>
      </c>
      <c r="O745" s="93">
        <v>302880.02999999997</v>
      </c>
      <c r="P745" s="93">
        <v>5350880.53</v>
      </c>
    </row>
    <row r="746" spans="1:16">
      <c r="A746" s="94">
        <v>743</v>
      </c>
      <c r="B746" s="101" t="s">
        <v>704</v>
      </c>
      <c r="C746" s="94" t="s">
        <v>1311</v>
      </c>
      <c r="D746" s="94" t="s">
        <v>63</v>
      </c>
      <c r="E746" s="94" t="s">
        <v>353</v>
      </c>
      <c r="F746" s="94" t="s">
        <v>404</v>
      </c>
      <c r="G746" s="94" t="s">
        <v>319</v>
      </c>
      <c r="H746" s="93">
        <v>3980079</v>
      </c>
      <c r="I746" s="93">
        <v>150000</v>
      </c>
      <c r="J746" s="93">
        <v>20000</v>
      </c>
      <c r="K746" s="93">
        <v>5000</v>
      </c>
      <c r="L746" s="93">
        <v>10000</v>
      </c>
      <c r="M746" s="93">
        <v>6000</v>
      </c>
      <c r="N746" s="93">
        <v>398007.9</v>
      </c>
      <c r="O746" s="93">
        <v>274145.21400000004</v>
      </c>
      <c r="P746" s="93">
        <v>4843232.1140000001</v>
      </c>
    </row>
    <row r="747" spans="1:16">
      <c r="A747" s="94">
        <v>744</v>
      </c>
      <c r="B747" s="101" t="s">
        <v>1312</v>
      </c>
      <c r="C747" s="94" t="s">
        <v>1313</v>
      </c>
      <c r="D747" s="94" t="s">
        <v>56</v>
      </c>
      <c r="E747" s="94" t="s">
        <v>317</v>
      </c>
      <c r="F747" s="94" t="s">
        <v>381</v>
      </c>
      <c r="G747" s="94" t="s">
        <v>345</v>
      </c>
      <c r="H747" s="93">
        <v>3585928</v>
      </c>
      <c r="I747" s="93">
        <v>150000</v>
      </c>
      <c r="J747" s="93">
        <v>20000</v>
      </c>
      <c r="K747" s="93">
        <v>5000</v>
      </c>
      <c r="L747" s="93">
        <v>10000</v>
      </c>
      <c r="M747" s="93">
        <v>6000</v>
      </c>
      <c r="N747" s="93">
        <v>358592.80000000005</v>
      </c>
      <c r="O747" s="93">
        <v>248131.24799999999</v>
      </c>
      <c r="P747" s="93">
        <v>4383652.0479999995</v>
      </c>
    </row>
    <row r="748" spans="1:16">
      <c r="A748" s="94">
        <v>745</v>
      </c>
      <c r="B748" s="101" t="s">
        <v>1314</v>
      </c>
      <c r="C748" s="94" t="s">
        <v>1315</v>
      </c>
      <c r="D748" s="94" t="s">
        <v>454</v>
      </c>
      <c r="E748" s="94" t="s">
        <v>320</v>
      </c>
      <c r="F748" s="94" t="s">
        <v>398</v>
      </c>
      <c r="G748" s="94" t="s">
        <v>322</v>
      </c>
      <c r="H748" s="93">
        <v>2809145</v>
      </c>
      <c r="I748" s="93">
        <v>150000</v>
      </c>
      <c r="J748" s="93">
        <v>20000</v>
      </c>
      <c r="K748" s="93">
        <v>5000</v>
      </c>
      <c r="L748" s="93">
        <v>10000</v>
      </c>
      <c r="M748" s="93">
        <v>6000</v>
      </c>
      <c r="N748" s="93">
        <v>280914.5</v>
      </c>
      <c r="O748" s="93">
        <v>196863.57</v>
      </c>
      <c r="P748" s="93">
        <v>3477923.07</v>
      </c>
    </row>
    <row r="749" spans="1:16">
      <c r="A749" s="94">
        <v>746</v>
      </c>
      <c r="B749" s="101" t="s">
        <v>705</v>
      </c>
      <c r="C749" s="94" t="s">
        <v>1316</v>
      </c>
      <c r="D749" s="94" t="s">
        <v>454</v>
      </c>
      <c r="E749" s="94" t="s">
        <v>320</v>
      </c>
      <c r="F749" s="94" t="s">
        <v>321</v>
      </c>
      <c r="G749" s="94" t="s">
        <v>327</v>
      </c>
      <c r="H749" s="93">
        <v>1615923</v>
      </c>
      <c r="I749" s="93">
        <v>150000</v>
      </c>
      <c r="J749" s="93">
        <v>20000</v>
      </c>
      <c r="K749" s="93">
        <v>5000</v>
      </c>
      <c r="L749" s="93">
        <v>10000</v>
      </c>
      <c r="M749" s="93">
        <v>6000</v>
      </c>
      <c r="N749" s="93">
        <v>161592.30000000002</v>
      </c>
      <c r="O749" s="93">
        <v>118110.91800000001</v>
      </c>
      <c r="P749" s="93">
        <v>2086626.2180000001</v>
      </c>
    </row>
    <row r="750" spans="1:16">
      <c r="A750" s="94">
        <v>747</v>
      </c>
      <c r="B750" s="101" t="s">
        <v>646</v>
      </c>
      <c r="C750" s="94" t="s">
        <v>673</v>
      </c>
      <c r="D750" s="94" t="s">
        <v>348</v>
      </c>
      <c r="E750" s="94" t="s">
        <v>320</v>
      </c>
      <c r="F750" s="94" t="s">
        <v>377</v>
      </c>
      <c r="G750" s="94" t="s">
        <v>319</v>
      </c>
      <c r="H750" s="93">
        <v>3975022</v>
      </c>
      <c r="I750" s="93">
        <v>150000</v>
      </c>
      <c r="J750" s="93">
        <v>20000</v>
      </c>
      <c r="K750" s="93">
        <v>5000</v>
      </c>
      <c r="L750" s="93">
        <v>10000</v>
      </c>
      <c r="M750" s="93">
        <v>6000</v>
      </c>
      <c r="N750" s="93">
        <v>397502.2</v>
      </c>
      <c r="O750" s="93">
        <v>273811.45199999999</v>
      </c>
      <c r="P750" s="93">
        <v>4837335.6519999998</v>
      </c>
    </row>
    <row r="751" spans="1:16">
      <c r="A751" s="94">
        <v>748</v>
      </c>
      <c r="B751" s="101" t="s">
        <v>655</v>
      </c>
      <c r="C751" s="94" t="s">
        <v>1317</v>
      </c>
      <c r="D751" s="94" t="s">
        <v>562</v>
      </c>
      <c r="E751" s="94" t="s">
        <v>320</v>
      </c>
      <c r="F751" s="94" t="s">
        <v>398</v>
      </c>
      <c r="G751" s="94" t="s">
        <v>361</v>
      </c>
      <c r="H751" s="93">
        <v>927077</v>
      </c>
      <c r="I751" s="93">
        <v>150000</v>
      </c>
      <c r="J751" s="93">
        <v>20000</v>
      </c>
      <c r="K751" s="93">
        <v>5000</v>
      </c>
      <c r="L751" s="93">
        <v>10000</v>
      </c>
      <c r="M751" s="93">
        <v>6000</v>
      </c>
      <c r="N751" s="93">
        <v>92707.700000000012</v>
      </c>
      <c r="O751" s="93">
        <v>72647.081999999995</v>
      </c>
      <c r="P751" s="93">
        <v>1283431.7819999999</v>
      </c>
    </row>
    <row r="752" spans="1:16">
      <c r="A752" s="94">
        <v>749</v>
      </c>
      <c r="B752" s="101" t="s">
        <v>1318</v>
      </c>
      <c r="C752" s="94" t="s">
        <v>1319</v>
      </c>
      <c r="D752" s="94" t="s">
        <v>60</v>
      </c>
      <c r="E752" s="94" t="s">
        <v>332</v>
      </c>
      <c r="F752" s="94" t="s">
        <v>333</v>
      </c>
      <c r="G752" s="94" t="s">
        <v>337</v>
      </c>
      <c r="H752" s="93">
        <v>297535</v>
      </c>
      <c r="I752" s="93">
        <v>150000</v>
      </c>
      <c r="J752" s="93">
        <v>20000</v>
      </c>
      <c r="K752" s="93">
        <v>5000</v>
      </c>
      <c r="L752" s="93">
        <v>10000</v>
      </c>
      <c r="M752" s="93">
        <v>6000</v>
      </c>
      <c r="N752" s="93">
        <v>29753.5</v>
      </c>
      <c r="O752" s="93">
        <v>31097.309999999998</v>
      </c>
      <c r="P752" s="93">
        <v>549385.81000000006</v>
      </c>
    </row>
    <row r="753" spans="1:16">
      <c r="A753" s="94">
        <v>750</v>
      </c>
      <c r="B753" s="101" t="s">
        <v>1320</v>
      </c>
      <c r="C753" s="94" t="s">
        <v>1321</v>
      </c>
      <c r="D753" s="94" t="s">
        <v>562</v>
      </c>
      <c r="E753" s="94" t="s">
        <v>353</v>
      </c>
      <c r="F753" s="94" t="s">
        <v>421</v>
      </c>
      <c r="G753" s="94" t="s">
        <v>345</v>
      </c>
      <c r="H753" s="93">
        <v>3138093</v>
      </c>
      <c r="I753" s="93">
        <v>150000</v>
      </c>
      <c r="J753" s="93">
        <v>20000</v>
      </c>
      <c r="K753" s="93">
        <v>5000</v>
      </c>
      <c r="L753" s="93">
        <v>10000</v>
      </c>
      <c r="M753" s="93">
        <v>6000</v>
      </c>
      <c r="N753" s="93">
        <v>313809.3</v>
      </c>
      <c r="O753" s="93">
        <v>218574.13799999998</v>
      </c>
      <c r="P753" s="93">
        <v>3861476.4379999996</v>
      </c>
    </row>
    <row r="754" spans="1:16">
      <c r="A754" s="94">
        <v>751</v>
      </c>
      <c r="B754" s="101" t="s">
        <v>1322</v>
      </c>
      <c r="C754" s="94" t="s">
        <v>1323</v>
      </c>
      <c r="D754" s="94" t="s">
        <v>324</v>
      </c>
      <c r="E754" s="94" t="s">
        <v>369</v>
      </c>
      <c r="F754" s="94" t="s">
        <v>401</v>
      </c>
      <c r="G754" s="94" t="s">
        <v>319</v>
      </c>
      <c r="H754" s="93">
        <v>1606454</v>
      </c>
      <c r="I754" s="93">
        <v>150000</v>
      </c>
      <c r="J754" s="93">
        <v>20000</v>
      </c>
      <c r="K754" s="93">
        <v>5000</v>
      </c>
      <c r="L754" s="93">
        <v>10000</v>
      </c>
      <c r="M754" s="93">
        <v>6000</v>
      </c>
      <c r="N754" s="93">
        <v>160645.40000000002</v>
      </c>
      <c r="O754" s="93">
        <v>117485.96399999999</v>
      </c>
      <c r="P754" s="93">
        <v>2075585.3639999998</v>
      </c>
    </row>
    <row r="755" spans="1:16">
      <c r="A755" s="94">
        <v>752</v>
      </c>
      <c r="B755" s="101" t="s">
        <v>1324</v>
      </c>
      <c r="C755" s="94" t="s">
        <v>1325</v>
      </c>
      <c r="D755" s="94" t="s">
        <v>61</v>
      </c>
      <c r="E755" s="94" t="s">
        <v>329</v>
      </c>
      <c r="F755" s="94" t="s">
        <v>464</v>
      </c>
      <c r="G755" s="94" t="s">
        <v>327</v>
      </c>
      <c r="H755" s="93">
        <v>104608</v>
      </c>
      <c r="I755" s="93">
        <v>150000</v>
      </c>
      <c r="J755" s="93">
        <v>20000</v>
      </c>
      <c r="K755" s="93">
        <v>5000</v>
      </c>
      <c r="L755" s="93">
        <v>10000</v>
      </c>
      <c r="M755" s="93">
        <v>6000</v>
      </c>
      <c r="N755" s="93">
        <v>10460.800000000001</v>
      </c>
      <c r="O755" s="93">
        <v>18364.127999999997</v>
      </c>
      <c r="P755" s="93">
        <v>324432.92799999996</v>
      </c>
    </row>
    <row r="756" spans="1:16">
      <c r="A756" s="94">
        <v>753</v>
      </c>
      <c r="B756" s="101" t="s">
        <v>1326</v>
      </c>
      <c r="C756" s="94" t="s">
        <v>1327</v>
      </c>
      <c r="D756" s="94" t="s">
        <v>388</v>
      </c>
      <c r="E756" s="94" t="s">
        <v>320</v>
      </c>
      <c r="F756" s="94" t="s">
        <v>321</v>
      </c>
      <c r="G756" s="94" t="s">
        <v>322</v>
      </c>
      <c r="H756" s="93">
        <v>1615349</v>
      </c>
      <c r="I756" s="93">
        <v>150000</v>
      </c>
      <c r="J756" s="93">
        <v>20000</v>
      </c>
      <c r="K756" s="93">
        <v>5000</v>
      </c>
      <c r="L756" s="93">
        <v>10000</v>
      </c>
      <c r="M756" s="93">
        <v>6000</v>
      </c>
      <c r="N756" s="93">
        <v>161534.90000000002</v>
      </c>
      <c r="O756" s="93">
        <v>118073.03399999999</v>
      </c>
      <c r="P756" s="93">
        <v>2085956.9339999999</v>
      </c>
    </row>
    <row r="757" spans="1:16">
      <c r="A757" s="94">
        <v>754</v>
      </c>
      <c r="B757" s="101" t="s">
        <v>1328</v>
      </c>
      <c r="C757" s="94" t="s">
        <v>393</v>
      </c>
      <c r="D757" s="94" t="s">
        <v>368</v>
      </c>
      <c r="E757" s="94" t="s">
        <v>320</v>
      </c>
      <c r="F757" s="94" t="s">
        <v>377</v>
      </c>
      <c r="G757" s="94" t="s">
        <v>361</v>
      </c>
      <c r="H757" s="93">
        <v>1445340</v>
      </c>
      <c r="I757" s="93">
        <v>150000</v>
      </c>
      <c r="J757" s="93">
        <v>20000</v>
      </c>
      <c r="K757" s="93">
        <v>5000</v>
      </c>
      <c r="L757" s="93">
        <v>10000</v>
      </c>
      <c r="M757" s="93">
        <v>6000</v>
      </c>
      <c r="N757" s="93">
        <v>144534</v>
      </c>
      <c r="O757" s="93">
        <v>106852.44</v>
      </c>
      <c r="P757" s="93">
        <v>1887726.44</v>
      </c>
    </row>
    <row r="758" spans="1:16">
      <c r="A758" s="94">
        <v>755</v>
      </c>
      <c r="B758" s="101" t="s">
        <v>1329</v>
      </c>
      <c r="C758" s="94" t="s">
        <v>506</v>
      </c>
      <c r="D758" s="94" t="s">
        <v>380</v>
      </c>
      <c r="E758" s="94" t="s">
        <v>332</v>
      </c>
      <c r="F758" s="94" t="s">
        <v>357</v>
      </c>
      <c r="G758" s="94" t="s">
        <v>345</v>
      </c>
      <c r="H758" s="93">
        <v>2247848</v>
      </c>
      <c r="I758" s="93">
        <v>150000</v>
      </c>
      <c r="J758" s="93">
        <v>20000</v>
      </c>
      <c r="K758" s="93">
        <v>5000</v>
      </c>
      <c r="L758" s="93">
        <v>10000</v>
      </c>
      <c r="M758" s="93">
        <v>6000</v>
      </c>
      <c r="N758" s="93">
        <v>224784.80000000002</v>
      </c>
      <c r="O758" s="93">
        <v>159817.96799999999</v>
      </c>
      <c r="P758" s="93">
        <v>2823450.7679999997</v>
      </c>
    </row>
    <row r="759" spans="1:16">
      <c r="A759" s="94">
        <v>756</v>
      </c>
      <c r="B759" s="101" t="s">
        <v>613</v>
      </c>
      <c r="C759" s="94" t="s">
        <v>1330</v>
      </c>
      <c r="D759" s="94" t="s">
        <v>388</v>
      </c>
      <c r="E759" s="94" t="s">
        <v>332</v>
      </c>
      <c r="F759" s="94" t="s">
        <v>411</v>
      </c>
      <c r="G759" s="94" t="s">
        <v>319</v>
      </c>
      <c r="H759" s="93">
        <v>3745953</v>
      </c>
      <c r="I759" s="93">
        <v>150000</v>
      </c>
      <c r="J759" s="93">
        <v>20000</v>
      </c>
      <c r="K759" s="93">
        <v>5000</v>
      </c>
      <c r="L759" s="93">
        <v>10000</v>
      </c>
      <c r="M759" s="93">
        <v>6000</v>
      </c>
      <c r="N759" s="93">
        <v>374595.30000000005</v>
      </c>
      <c r="O759" s="93">
        <v>258692.89799999999</v>
      </c>
      <c r="P759" s="93">
        <v>4570241.1979999999</v>
      </c>
    </row>
    <row r="760" spans="1:16">
      <c r="A760" s="94">
        <v>757</v>
      </c>
      <c r="B760" s="101" t="s">
        <v>416</v>
      </c>
      <c r="C760" s="94" t="s">
        <v>1331</v>
      </c>
      <c r="D760" s="94" t="s">
        <v>53</v>
      </c>
      <c r="E760" s="94" t="s">
        <v>349</v>
      </c>
      <c r="F760" s="94" t="s">
        <v>350</v>
      </c>
      <c r="G760" s="94" t="s">
        <v>327</v>
      </c>
      <c r="H760" s="93">
        <v>3088396</v>
      </c>
      <c r="I760" s="93">
        <v>150000</v>
      </c>
      <c r="J760" s="93">
        <v>20000</v>
      </c>
      <c r="K760" s="93">
        <v>5000</v>
      </c>
      <c r="L760" s="93">
        <v>10000</v>
      </c>
      <c r="M760" s="93">
        <v>6000</v>
      </c>
      <c r="N760" s="93">
        <v>308839.60000000003</v>
      </c>
      <c r="O760" s="93">
        <v>215294.136</v>
      </c>
      <c r="P760" s="93">
        <v>3803529.736</v>
      </c>
    </row>
    <row r="761" spans="1:16">
      <c r="A761" s="94">
        <v>758</v>
      </c>
      <c r="B761" s="101" t="s">
        <v>1332</v>
      </c>
      <c r="C761" s="94" t="s">
        <v>1333</v>
      </c>
      <c r="D761" s="94" t="s">
        <v>555</v>
      </c>
      <c r="E761" s="94" t="s">
        <v>353</v>
      </c>
      <c r="F761" s="94" t="s">
        <v>354</v>
      </c>
      <c r="G761" s="94" t="s">
        <v>345</v>
      </c>
      <c r="H761" s="93">
        <v>3140026</v>
      </c>
      <c r="I761" s="93">
        <v>150000</v>
      </c>
      <c r="J761" s="93">
        <v>20000</v>
      </c>
      <c r="K761" s="93">
        <v>5000</v>
      </c>
      <c r="L761" s="93">
        <v>10000</v>
      </c>
      <c r="M761" s="93">
        <v>6000</v>
      </c>
      <c r="N761" s="93">
        <v>314002.60000000003</v>
      </c>
      <c r="O761" s="93">
        <v>218701.71599999999</v>
      </c>
      <c r="P761" s="93">
        <v>3863730.3160000001</v>
      </c>
    </row>
    <row r="762" spans="1:16">
      <c r="A762" s="94">
        <v>759</v>
      </c>
      <c r="B762" s="101" t="s">
        <v>615</v>
      </c>
      <c r="C762" s="94" t="s">
        <v>605</v>
      </c>
      <c r="D762" s="94" t="s">
        <v>50</v>
      </c>
      <c r="E762" s="94" t="s">
        <v>369</v>
      </c>
      <c r="F762" s="94" t="s">
        <v>421</v>
      </c>
      <c r="G762" s="94" t="s">
        <v>361</v>
      </c>
      <c r="H762" s="93">
        <v>839543</v>
      </c>
      <c r="I762" s="93">
        <v>150000</v>
      </c>
      <c r="J762" s="93">
        <v>20000</v>
      </c>
      <c r="K762" s="93">
        <v>5000</v>
      </c>
      <c r="L762" s="93">
        <v>10000</v>
      </c>
      <c r="M762" s="93">
        <v>6000</v>
      </c>
      <c r="N762" s="93">
        <v>83954.3</v>
      </c>
      <c r="O762" s="93">
        <v>66869.838000000003</v>
      </c>
      <c r="P762" s="93">
        <v>1181367.138</v>
      </c>
    </row>
    <row r="763" spans="1:16">
      <c r="A763" s="94">
        <v>760</v>
      </c>
      <c r="B763" s="101" t="s">
        <v>568</v>
      </c>
      <c r="C763" s="94" t="s">
        <v>1334</v>
      </c>
      <c r="D763" s="94" t="s">
        <v>56</v>
      </c>
      <c r="E763" s="94" t="s">
        <v>364</v>
      </c>
      <c r="F763" s="94" t="s">
        <v>414</v>
      </c>
      <c r="G763" s="94" t="s">
        <v>319</v>
      </c>
      <c r="H763" s="93">
        <v>1483641</v>
      </c>
      <c r="I763" s="93">
        <v>150000</v>
      </c>
      <c r="J763" s="93">
        <v>20000</v>
      </c>
      <c r="K763" s="93">
        <v>5000</v>
      </c>
      <c r="L763" s="93">
        <v>10000</v>
      </c>
      <c r="M763" s="93">
        <v>6000</v>
      </c>
      <c r="N763" s="93">
        <v>148364.1</v>
      </c>
      <c r="O763" s="93">
        <v>109380.306</v>
      </c>
      <c r="P763" s="93">
        <v>1932385.4060000002</v>
      </c>
    </row>
    <row r="764" spans="1:16">
      <c r="A764" s="94">
        <v>761</v>
      </c>
      <c r="B764" s="101" t="s">
        <v>1335</v>
      </c>
      <c r="C764" s="94" t="s">
        <v>1336</v>
      </c>
      <c r="D764" s="94" t="s">
        <v>54</v>
      </c>
      <c r="E764" s="94" t="s">
        <v>353</v>
      </c>
      <c r="F764" s="94" t="s">
        <v>404</v>
      </c>
      <c r="G764" s="94" t="s">
        <v>319</v>
      </c>
      <c r="H764" s="93">
        <v>385258</v>
      </c>
      <c r="I764" s="93">
        <v>150000</v>
      </c>
      <c r="J764" s="93">
        <v>20000</v>
      </c>
      <c r="K764" s="93">
        <v>5000</v>
      </c>
      <c r="L764" s="93">
        <v>10000</v>
      </c>
      <c r="M764" s="93">
        <v>6000</v>
      </c>
      <c r="N764" s="93">
        <v>38525.800000000003</v>
      </c>
      <c r="O764" s="93">
        <v>36887.027999999998</v>
      </c>
      <c r="P764" s="93">
        <v>651670.8280000001</v>
      </c>
    </row>
    <row r="765" spans="1:16">
      <c r="A765" s="94">
        <v>762</v>
      </c>
      <c r="B765" s="101" t="s">
        <v>1337</v>
      </c>
      <c r="C765" s="94" t="s">
        <v>1338</v>
      </c>
      <c r="D765" s="94" t="s">
        <v>348</v>
      </c>
      <c r="E765" s="94" t="s">
        <v>325</v>
      </c>
      <c r="F765" s="94" t="s">
        <v>344</v>
      </c>
      <c r="G765" s="94" t="s">
        <v>327</v>
      </c>
      <c r="H765" s="93">
        <v>3113913</v>
      </c>
      <c r="I765" s="93">
        <v>150000</v>
      </c>
      <c r="J765" s="93">
        <v>20000</v>
      </c>
      <c r="K765" s="93">
        <v>5000</v>
      </c>
      <c r="L765" s="93">
        <v>10000</v>
      </c>
      <c r="M765" s="93">
        <v>6000</v>
      </c>
      <c r="N765" s="93">
        <v>311391.3</v>
      </c>
      <c r="O765" s="93">
        <v>216978.25799999997</v>
      </c>
      <c r="P765" s="93">
        <v>3833282.5579999997</v>
      </c>
    </row>
    <row r="766" spans="1:16">
      <c r="A766" s="94">
        <v>763</v>
      </c>
      <c r="B766" s="101" t="s">
        <v>1339</v>
      </c>
      <c r="C766" s="94" t="s">
        <v>1340</v>
      </c>
      <c r="D766" s="94" t="s">
        <v>336</v>
      </c>
      <c r="E766" s="94" t="s">
        <v>325</v>
      </c>
      <c r="F766" s="94" t="s">
        <v>326</v>
      </c>
      <c r="G766" s="94" t="s">
        <v>337</v>
      </c>
      <c r="H766" s="93">
        <v>1363600</v>
      </c>
      <c r="I766" s="93">
        <v>150000</v>
      </c>
      <c r="J766" s="93">
        <v>20000</v>
      </c>
      <c r="K766" s="93">
        <v>5000</v>
      </c>
      <c r="L766" s="93">
        <v>10000</v>
      </c>
      <c r="M766" s="93">
        <v>6000</v>
      </c>
      <c r="N766" s="93">
        <v>136360</v>
      </c>
      <c r="O766" s="93">
        <v>101457.59999999999</v>
      </c>
      <c r="P766" s="93">
        <v>1792417.6</v>
      </c>
    </row>
    <row r="767" spans="1:16">
      <c r="A767" s="94">
        <v>764</v>
      </c>
      <c r="B767" s="101" t="s">
        <v>1341</v>
      </c>
      <c r="C767" s="94" t="s">
        <v>1342</v>
      </c>
      <c r="D767" s="94" t="s">
        <v>409</v>
      </c>
      <c r="E767" s="94" t="s">
        <v>364</v>
      </c>
      <c r="F767" s="94" t="s">
        <v>432</v>
      </c>
      <c r="G767" s="94" t="s">
        <v>361</v>
      </c>
      <c r="H767" s="93">
        <v>4289174</v>
      </c>
      <c r="I767" s="93">
        <v>150000</v>
      </c>
      <c r="J767" s="93">
        <v>20000</v>
      </c>
      <c r="K767" s="93">
        <v>5000</v>
      </c>
      <c r="L767" s="93">
        <v>10000</v>
      </c>
      <c r="M767" s="93">
        <v>6000</v>
      </c>
      <c r="N767" s="93">
        <v>428917.4</v>
      </c>
      <c r="O767" s="93">
        <v>294545.484</v>
      </c>
      <c r="P767" s="93">
        <v>5203636.8840000005</v>
      </c>
    </row>
    <row r="768" spans="1:16">
      <c r="A768" s="94">
        <v>765</v>
      </c>
      <c r="B768" s="101" t="s">
        <v>917</v>
      </c>
      <c r="C768" s="94" t="s">
        <v>1343</v>
      </c>
      <c r="D768" s="94" t="s">
        <v>590</v>
      </c>
      <c r="E768" s="94" t="s">
        <v>340</v>
      </c>
      <c r="F768" s="94" t="s">
        <v>341</v>
      </c>
      <c r="G768" s="94" t="s">
        <v>327</v>
      </c>
      <c r="H768" s="93">
        <v>2571706</v>
      </c>
      <c r="I768" s="93">
        <v>150000</v>
      </c>
      <c r="J768" s="93">
        <v>20000</v>
      </c>
      <c r="K768" s="93">
        <v>5000</v>
      </c>
      <c r="L768" s="93">
        <v>10000</v>
      </c>
      <c r="M768" s="93">
        <v>6000</v>
      </c>
      <c r="N768" s="93">
        <v>257170.6</v>
      </c>
      <c r="O768" s="93">
        <v>181192.59599999999</v>
      </c>
      <c r="P768" s="93">
        <v>3201069.196</v>
      </c>
    </row>
    <row r="769" spans="1:16">
      <c r="A769" s="94">
        <v>766</v>
      </c>
      <c r="B769" s="101" t="s">
        <v>732</v>
      </c>
      <c r="C769" s="94" t="s">
        <v>1344</v>
      </c>
      <c r="D769" s="94" t="s">
        <v>409</v>
      </c>
      <c r="E769" s="94" t="s">
        <v>329</v>
      </c>
      <c r="F769" s="94" t="s">
        <v>467</v>
      </c>
      <c r="G769" s="94" t="s">
        <v>319</v>
      </c>
      <c r="H769" s="93">
        <v>2257821</v>
      </c>
      <c r="I769" s="93">
        <v>150000</v>
      </c>
      <c r="J769" s="93">
        <v>20000</v>
      </c>
      <c r="K769" s="93">
        <v>5000</v>
      </c>
      <c r="L769" s="93">
        <v>10000</v>
      </c>
      <c r="M769" s="93">
        <v>6000</v>
      </c>
      <c r="N769" s="93">
        <v>225782.1</v>
      </c>
      <c r="O769" s="93">
        <v>160476.18599999999</v>
      </c>
      <c r="P769" s="93">
        <v>2835079.2860000003</v>
      </c>
    </row>
    <row r="770" spans="1:16">
      <c r="A770" s="94">
        <v>767</v>
      </c>
      <c r="B770" s="101" t="s">
        <v>631</v>
      </c>
      <c r="C770" s="94" t="s">
        <v>1345</v>
      </c>
      <c r="D770" s="94" t="s">
        <v>431</v>
      </c>
      <c r="E770" s="94" t="s">
        <v>320</v>
      </c>
      <c r="F770" s="94" t="s">
        <v>398</v>
      </c>
      <c r="G770" s="94" t="s">
        <v>319</v>
      </c>
      <c r="H770" s="93">
        <v>3207724</v>
      </c>
      <c r="I770" s="93">
        <v>150000</v>
      </c>
      <c r="J770" s="93">
        <v>20000</v>
      </c>
      <c r="K770" s="93">
        <v>5000</v>
      </c>
      <c r="L770" s="93">
        <v>10000</v>
      </c>
      <c r="M770" s="93">
        <v>6000</v>
      </c>
      <c r="N770" s="93">
        <v>320772.40000000002</v>
      </c>
      <c r="O770" s="93">
        <v>223169.78399999999</v>
      </c>
      <c r="P770" s="93">
        <v>3942666.1839999999</v>
      </c>
    </row>
    <row r="771" spans="1:16">
      <c r="A771" s="94">
        <v>768</v>
      </c>
      <c r="B771" s="101" t="s">
        <v>392</v>
      </c>
      <c r="C771" s="94" t="s">
        <v>1346</v>
      </c>
      <c r="D771" s="94" t="s">
        <v>53</v>
      </c>
      <c r="E771" s="94" t="s">
        <v>325</v>
      </c>
      <c r="F771" s="94" t="s">
        <v>204</v>
      </c>
      <c r="G771" s="94" t="s">
        <v>345</v>
      </c>
      <c r="H771" s="93">
        <v>4569927</v>
      </c>
      <c r="I771" s="93">
        <v>150000</v>
      </c>
      <c r="J771" s="93">
        <v>20000</v>
      </c>
      <c r="K771" s="93">
        <v>5000</v>
      </c>
      <c r="L771" s="93">
        <v>10000</v>
      </c>
      <c r="M771" s="93">
        <v>6000</v>
      </c>
      <c r="N771" s="93">
        <v>456992.7</v>
      </c>
      <c r="O771" s="93">
        <v>313075.18199999997</v>
      </c>
      <c r="P771" s="93">
        <v>5530994.8820000002</v>
      </c>
    </row>
    <row r="772" spans="1:16">
      <c r="A772" s="94">
        <v>769</v>
      </c>
      <c r="B772" s="101" t="s">
        <v>1347</v>
      </c>
      <c r="C772" s="94" t="s">
        <v>1348</v>
      </c>
      <c r="D772" s="94" t="s">
        <v>391</v>
      </c>
      <c r="E772" s="94" t="s">
        <v>320</v>
      </c>
      <c r="F772" s="94" t="s">
        <v>321</v>
      </c>
      <c r="G772" s="94" t="s">
        <v>345</v>
      </c>
      <c r="H772" s="93">
        <v>3640171</v>
      </c>
      <c r="I772" s="93">
        <v>150000</v>
      </c>
      <c r="J772" s="93">
        <v>20000</v>
      </c>
      <c r="K772" s="93">
        <v>5000</v>
      </c>
      <c r="L772" s="93">
        <v>10000</v>
      </c>
      <c r="M772" s="93">
        <v>6000</v>
      </c>
      <c r="N772" s="93">
        <v>364017.10000000003</v>
      </c>
      <c r="O772" s="93">
        <v>251711.28599999996</v>
      </c>
      <c r="P772" s="93">
        <v>4446899.3859999999</v>
      </c>
    </row>
    <row r="773" spans="1:16">
      <c r="A773" s="94">
        <v>770</v>
      </c>
      <c r="B773" s="101" t="s">
        <v>1349</v>
      </c>
      <c r="C773" s="94" t="s">
        <v>1350</v>
      </c>
      <c r="D773" s="94" t="s">
        <v>56</v>
      </c>
      <c r="E773" s="94" t="s">
        <v>325</v>
      </c>
      <c r="F773" s="94" t="s">
        <v>344</v>
      </c>
      <c r="G773" s="94" t="s">
        <v>319</v>
      </c>
      <c r="H773" s="93">
        <v>2074242</v>
      </c>
      <c r="I773" s="93">
        <v>150000</v>
      </c>
      <c r="J773" s="93">
        <v>20000</v>
      </c>
      <c r="K773" s="93">
        <v>5000</v>
      </c>
      <c r="L773" s="93">
        <v>10000</v>
      </c>
      <c r="M773" s="93">
        <v>6000</v>
      </c>
      <c r="N773" s="93">
        <v>207424.2</v>
      </c>
      <c r="O773" s="93">
        <v>148359.97200000001</v>
      </c>
      <c r="P773" s="93">
        <v>2621026.1720000003</v>
      </c>
    </row>
    <row r="774" spans="1:16">
      <c r="A774" s="94">
        <v>771</v>
      </c>
      <c r="B774" s="101" t="s">
        <v>1351</v>
      </c>
      <c r="C774" s="94" t="s">
        <v>1352</v>
      </c>
      <c r="D774" s="94" t="s">
        <v>51</v>
      </c>
      <c r="E774" s="94" t="s">
        <v>317</v>
      </c>
      <c r="F774" s="94" t="s">
        <v>318</v>
      </c>
      <c r="G774" s="94" t="s">
        <v>322</v>
      </c>
      <c r="H774" s="93">
        <v>2433897</v>
      </c>
      <c r="I774" s="93">
        <v>150000</v>
      </c>
      <c r="J774" s="93">
        <v>20000</v>
      </c>
      <c r="K774" s="93">
        <v>5000</v>
      </c>
      <c r="L774" s="93">
        <v>10000</v>
      </c>
      <c r="M774" s="93">
        <v>6000</v>
      </c>
      <c r="N774" s="93">
        <v>243389.7</v>
      </c>
      <c r="O774" s="93">
        <v>172097.20200000002</v>
      </c>
      <c r="P774" s="93">
        <v>3040383.9020000002</v>
      </c>
    </row>
    <row r="775" spans="1:16">
      <c r="A775" s="94">
        <v>772</v>
      </c>
      <c r="B775" s="101" t="s">
        <v>843</v>
      </c>
      <c r="C775" s="94" t="s">
        <v>985</v>
      </c>
      <c r="D775" s="94" t="s">
        <v>50</v>
      </c>
      <c r="E775" s="94" t="s">
        <v>317</v>
      </c>
      <c r="F775" s="94" t="s">
        <v>360</v>
      </c>
      <c r="G775" s="94" t="s">
        <v>319</v>
      </c>
      <c r="H775" s="93">
        <v>4600898</v>
      </c>
      <c r="I775" s="93">
        <v>150000</v>
      </c>
      <c r="J775" s="93">
        <v>20000</v>
      </c>
      <c r="K775" s="93">
        <v>5000</v>
      </c>
      <c r="L775" s="93">
        <v>10000</v>
      </c>
      <c r="M775" s="93">
        <v>6000</v>
      </c>
      <c r="N775" s="93">
        <v>460089.80000000005</v>
      </c>
      <c r="O775" s="93">
        <v>315119.26799999998</v>
      </c>
      <c r="P775" s="93">
        <v>5567107.068</v>
      </c>
    </row>
    <row r="776" spans="1:16">
      <c r="A776" s="94">
        <v>773</v>
      </c>
      <c r="B776" s="101" t="s">
        <v>1353</v>
      </c>
      <c r="C776" s="94" t="s">
        <v>431</v>
      </c>
      <c r="D776" s="94" t="s">
        <v>388</v>
      </c>
      <c r="E776" s="94" t="s">
        <v>325</v>
      </c>
      <c r="F776" s="94" t="s">
        <v>326</v>
      </c>
      <c r="G776" s="94" t="s">
        <v>361</v>
      </c>
      <c r="H776" s="93">
        <v>2292142</v>
      </c>
      <c r="I776" s="93">
        <v>150000</v>
      </c>
      <c r="J776" s="93">
        <v>20000</v>
      </c>
      <c r="K776" s="93">
        <v>5000</v>
      </c>
      <c r="L776" s="93">
        <v>10000</v>
      </c>
      <c r="M776" s="93">
        <v>6000</v>
      </c>
      <c r="N776" s="93">
        <v>229214.2</v>
      </c>
      <c r="O776" s="93">
        <v>162741.372</v>
      </c>
      <c r="P776" s="93">
        <v>2875097.5720000002</v>
      </c>
    </row>
    <row r="777" spans="1:16">
      <c r="A777" s="94">
        <v>774</v>
      </c>
      <c r="B777" s="101" t="s">
        <v>1354</v>
      </c>
      <c r="C777" s="94" t="s">
        <v>615</v>
      </c>
      <c r="D777" s="94" t="s">
        <v>409</v>
      </c>
      <c r="E777" s="94" t="s">
        <v>320</v>
      </c>
      <c r="F777" s="94" t="s">
        <v>377</v>
      </c>
      <c r="G777" s="94" t="s">
        <v>345</v>
      </c>
      <c r="H777" s="93">
        <v>2115404</v>
      </c>
      <c r="I777" s="93">
        <v>150000</v>
      </c>
      <c r="J777" s="93">
        <v>20000</v>
      </c>
      <c r="K777" s="93">
        <v>5000</v>
      </c>
      <c r="L777" s="93">
        <v>10000</v>
      </c>
      <c r="M777" s="93">
        <v>6000</v>
      </c>
      <c r="N777" s="93">
        <v>211540.40000000002</v>
      </c>
      <c r="O777" s="93">
        <v>151076.66399999999</v>
      </c>
      <c r="P777" s="93">
        <v>2669021.0639999998</v>
      </c>
    </row>
    <row r="778" spans="1:16">
      <c r="A778" s="94">
        <v>775</v>
      </c>
      <c r="B778" s="101" t="s">
        <v>504</v>
      </c>
      <c r="C778" s="94" t="s">
        <v>977</v>
      </c>
      <c r="D778" s="94" t="s">
        <v>380</v>
      </c>
      <c r="E778" s="94" t="s">
        <v>353</v>
      </c>
      <c r="F778" s="94" t="s">
        <v>421</v>
      </c>
      <c r="G778" s="94" t="s">
        <v>319</v>
      </c>
      <c r="H778" s="93">
        <v>4181419</v>
      </c>
      <c r="I778" s="93">
        <v>150000</v>
      </c>
      <c r="J778" s="93">
        <v>20000</v>
      </c>
      <c r="K778" s="93">
        <v>5000</v>
      </c>
      <c r="L778" s="93">
        <v>10000</v>
      </c>
      <c r="M778" s="93">
        <v>6000</v>
      </c>
      <c r="N778" s="93">
        <v>418141.9</v>
      </c>
      <c r="O778" s="93">
        <v>287433.65400000004</v>
      </c>
      <c r="P778" s="93">
        <v>5077994.5540000005</v>
      </c>
    </row>
    <row r="779" spans="1:16">
      <c r="A779" s="94">
        <v>776</v>
      </c>
      <c r="B779" s="101" t="s">
        <v>469</v>
      </c>
      <c r="C779" s="94" t="s">
        <v>1355</v>
      </c>
      <c r="D779" s="94" t="s">
        <v>47</v>
      </c>
      <c r="E779" s="94" t="s">
        <v>349</v>
      </c>
      <c r="F779" s="94" t="s">
        <v>365</v>
      </c>
      <c r="G779" s="94" t="s">
        <v>337</v>
      </c>
      <c r="H779" s="93">
        <v>4623569</v>
      </c>
      <c r="I779" s="93">
        <v>150000</v>
      </c>
      <c r="J779" s="93">
        <v>20000</v>
      </c>
      <c r="K779" s="93">
        <v>5000</v>
      </c>
      <c r="L779" s="93">
        <v>10000</v>
      </c>
      <c r="M779" s="93">
        <v>6000</v>
      </c>
      <c r="N779" s="93">
        <v>462356.9</v>
      </c>
      <c r="O779" s="93">
        <v>316615.554</v>
      </c>
      <c r="P779" s="93">
        <v>5593541.4539999999</v>
      </c>
    </row>
    <row r="780" spans="1:16">
      <c r="A780" s="94">
        <v>777</v>
      </c>
      <c r="B780" s="101" t="s">
        <v>1356</v>
      </c>
      <c r="C780" s="94" t="s">
        <v>715</v>
      </c>
      <c r="D780" s="94" t="s">
        <v>51</v>
      </c>
      <c r="E780" s="94" t="s">
        <v>317</v>
      </c>
      <c r="F780" s="94" t="s">
        <v>381</v>
      </c>
      <c r="G780" s="94" t="s">
        <v>322</v>
      </c>
      <c r="H780" s="93">
        <v>479472</v>
      </c>
      <c r="I780" s="93">
        <v>150000</v>
      </c>
      <c r="J780" s="93">
        <v>20000</v>
      </c>
      <c r="K780" s="93">
        <v>5000</v>
      </c>
      <c r="L780" s="93">
        <v>10000</v>
      </c>
      <c r="M780" s="93">
        <v>6000</v>
      </c>
      <c r="N780" s="93">
        <v>47947.200000000004</v>
      </c>
      <c r="O780" s="93">
        <v>43105.151999999995</v>
      </c>
      <c r="P780" s="93">
        <v>761524.35199999996</v>
      </c>
    </row>
    <row r="781" spans="1:16">
      <c r="A781" s="94">
        <v>778</v>
      </c>
      <c r="B781" s="101" t="s">
        <v>693</v>
      </c>
      <c r="C781" s="94" t="s">
        <v>1357</v>
      </c>
      <c r="D781" s="94" t="s">
        <v>418</v>
      </c>
      <c r="E781" s="94" t="s">
        <v>349</v>
      </c>
      <c r="F781" s="94" t="s">
        <v>394</v>
      </c>
      <c r="G781" s="94" t="s">
        <v>345</v>
      </c>
      <c r="H781" s="93">
        <v>632272</v>
      </c>
      <c r="I781" s="93">
        <v>150000</v>
      </c>
      <c r="J781" s="93">
        <v>20000</v>
      </c>
      <c r="K781" s="93">
        <v>5000</v>
      </c>
      <c r="L781" s="93">
        <v>10000</v>
      </c>
      <c r="M781" s="93">
        <v>6000</v>
      </c>
      <c r="N781" s="93">
        <v>63227.200000000004</v>
      </c>
      <c r="O781" s="93">
        <v>53189.951999999997</v>
      </c>
      <c r="P781" s="93">
        <v>939689.152</v>
      </c>
    </row>
    <row r="782" spans="1:16">
      <c r="A782" s="94">
        <v>779</v>
      </c>
      <c r="B782" s="101" t="s">
        <v>1358</v>
      </c>
      <c r="C782" s="94" t="s">
        <v>1359</v>
      </c>
      <c r="D782" s="94" t="s">
        <v>51</v>
      </c>
      <c r="E782" s="94" t="s">
        <v>320</v>
      </c>
      <c r="F782" s="94" t="s">
        <v>398</v>
      </c>
      <c r="G782" s="94" t="s">
        <v>319</v>
      </c>
      <c r="H782" s="93">
        <v>2561240</v>
      </c>
      <c r="I782" s="93">
        <v>150000</v>
      </c>
      <c r="J782" s="93">
        <v>20000</v>
      </c>
      <c r="K782" s="93">
        <v>5000</v>
      </c>
      <c r="L782" s="93">
        <v>10000</v>
      </c>
      <c r="M782" s="93">
        <v>6000</v>
      </c>
      <c r="N782" s="93">
        <v>256124</v>
      </c>
      <c r="O782" s="93">
        <v>180501.84</v>
      </c>
      <c r="P782" s="93">
        <v>3188865.84</v>
      </c>
    </row>
    <row r="783" spans="1:16">
      <c r="A783" s="94">
        <v>780</v>
      </c>
      <c r="B783" s="101" t="s">
        <v>471</v>
      </c>
      <c r="C783" s="94" t="s">
        <v>1360</v>
      </c>
      <c r="D783" s="94" t="s">
        <v>52</v>
      </c>
      <c r="E783" s="94" t="s">
        <v>369</v>
      </c>
      <c r="F783" s="94" t="s">
        <v>370</v>
      </c>
      <c r="G783" s="94" t="s">
        <v>322</v>
      </c>
      <c r="H783" s="93">
        <v>175361</v>
      </c>
      <c r="I783" s="93">
        <v>150000</v>
      </c>
      <c r="J783" s="93">
        <v>20000</v>
      </c>
      <c r="K783" s="93">
        <v>5000</v>
      </c>
      <c r="L783" s="93">
        <v>10000</v>
      </c>
      <c r="M783" s="93">
        <v>6000</v>
      </c>
      <c r="N783" s="93">
        <v>17536.100000000002</v>
      </c>
      <c r="O783" s="93">
        <v>23033.825999999997</v>
      </c>
      <c r="P783" s="93">
        <v>406930.92599999998</v>
      </c>
    </row>
    <row r="784" spans="1:16">
      <c r="A784" s="94">
        <v>781</v>
      </c>
      <c r="B784" s="101" t="s">
        <v>1361</v>
      </c>
      <c r="C784" s="94" t="s">
        <v>1362</v>
      </c>
      <c r="D784" s="94" t="s">
        <v>53</v>
      </c>
      <c r="E784" s="94" t="s">
        <v>340</v>
      </c>
      <c r="F784" s="94" t="s">
        <v>490</v>
      </c>
      <c r="G784" s="94" t="s">
        <v>337</v>
      </c>
      <c r="H784" s="93">
        <v>1796614</v>
      </c>
      <c r="I784" s="93">
        <v>150000</v>
      </c>
      <c r="J784" s="93">
        <v>20000</v>
      </c>
      <c r="K784" s="93">
        <v>5000</v>
      </c>
      <c r="L784" s="93">
        <v>10000</v>
      </c>
      <c r="M784" s="93">
        <v>6000</v>
      </c>
      <c r="N784" s="93">
        <v>179661.40000000002</v>
      </c>
      <c r="O784" s="93">
        <v>130036.52399999999</v>
      </c>
      <c r="P784" s="93">
        <v>2297311.9240000001</v>
      </c>
    </row>
    <row r="785" spans="1:16">
      <c r="A785" s="94">
        <v>782</v>
      </c>
      <c r="B785" s="101" t="s">
        <v>1363</v>
      </c>
      <c r="C785" s="94" t="s">
        <v>1364</v>
      </c>
      <c r="D785" s="94" t="s">
        <v>428</v>
      </c>
      <c r="E785" s="94" t="s">
        <v>317</v>
      </c>
      <c r="F785" s="94" t="s">
        <v>318</v>
      </c>
      <c r="G785" s="94" t="s">
        <v>327</v>
      </c>
      <c r="H785" s="93">
        <v>3966640</v>
      </c>
      <c r="I785" s="93">
        <v>150000</v>
      </c>
      <c r="J785" s="93">
        <v>20000</v>
      </c>
      <c r="K785" s="93">
        <v>5000</v>
      </c>
      <c r="L785" s="93">
        <v>10000</v>
      </c>
      <c r="M785" s="93">
        <v>6000</v>
      </c>
      <c r="N785" s="93">
        <v>396664</v>
      </c>
      <c r="O785" s="93">
        <v>273258.23999999999</v>
      </c>
      <c r="P785" s="93">
        <v>4827562.24</v>
      </c>
    </row>
    <row r="786" spans="1:16">
      <c r="A786" s="94">
        <v>783</v>
      </c>
      <c r="B786" s="101" t="s">
        <v>1205</v>
      </c>
      <c r="C786" s="94" t="s">
        <v>1365</v>
      </c>
      <c r="D786" s="94" t="s">
        <v>431</v>
      </c>
      <c r="E786" s="94" t="s">
        <v>317</v>
      </c>
      <c r="F786" s="94" t="s">
        <v>360</v>
      </c>
      <c r="G786" s="94" t="s">
        <v>319</v>
      </c>
      <c r="H786" s="93">
        <v>3738938</v>
      </c>
      <c r="I786" s="93">
        <v>150000</v>
      </c>
      <c r="J786" s="93">
        <v>20000</v>
      </c>
      <c r="K786" s="93">
        <v>5000</v>
      </c>
      <c r="L786" s="93">
        <v>10000</v>
      </c>
      <c r="M786" s="93">
        <v>6000</v>
      </c>
      <c r="N786" s="93">
        <v>373893.80000000005</v>
      </c>
      <c r="O786" s="93">
        <v>258229.90799999997</v>
      </c>
      <c r="P786" s="93">
        <v>4562061.7079999996</v>
      </c>
    </row>
    <row r="787" spans="1:16">
      <c r="A787" s="94">
        <v>784</v>
      </c>
      <c r="B787" s="101" t="s">
        <v>392</v>
      </c>
      <c r="C787" s="94" t="s">
        <v>1366</v>
      </c>
      <c r="D787" s="94" t="s">
        <v>54</v>
      </c>
      <c r="E787" s="94" t="s">
        <v>329</v>
      </c>
      <c r="F787" s="94" t="s">
        <v>330</v>
      </c>
      <c r="G787" s="94" t="s">
        <v>361</v>
      </c>
      <c r="H787" s="93">
        <v>3516068</v>
      </c>
      <c r="I787" s="93">
        <v>150000</v>
      </c>
      <c r="J787" s="93">
        <v>20000</v>
      </c>
      <c r="K787" s="93">
        <v>5000</v>
      </c>
      <c r="L787" s="93">
        <v>10000</v>
      </c>
      <c r="M787" s="93">
        <v>6000</v>
      </c>
      <c r="N787" s="93">
        <v>351606.80000000005</v>
      </c>
      <c r="O787" s="93">
        <v>243520.48799999998</v>
      </c>
      <c r="P787" s="93">
        <v>4302195.2879999997</v>
      </c>
    </row>
    <row r="788" spans="1:16">
      <c r="A788" s="94">
        <v>785</v>
      </c>
      <c r="B788" s="101" t="s">
        <v>1126</v>
      </c>
      <c r="C788" s="94" t="s">
        <v>1367</v>
      </c>
      <c r="D788" s="94" t="s">
        <v>55</v>
      </c>
      <c r="E788" s="94" t="s">
        <v>320</v>
      </c>
      <c r="F788" s="94" t="s">
        <v>321</v>
      </c>
      <c r="G788" s="94" t="s">
        <v>319</v>
      </c>
      <c r="H788" s="93">
        <v>777199</v>
      </c>
      <c r="I788" s="93">
        <v>150000</v>
      </c>
      <c r="J788" s="93">
        <v>20000</v>
      </c>
      <c r="K788" s="93">
        <v>5000</v>
      </c>
      <c r="L788" s="93">
        <v>10000</v>
      </c>
      <c r="M788" s="93">
        <v>6000</v>
      </c>
      <c r="N788" s="93">
        <v>77719.900000000009</v>
      </c>
      <c r="O788" s="93">
        <v>62755.133999999998</v>
      </c>
      <c r="P788" s="93">
        <v>1108674.034</v>
      </c>
    </row>
    <row r="789" spans="1:16">
      <c r="A789" s="94">
        <v>786</v>
      </c>
      <c r="B789" s="101" t="s">
        <v>1368</v>
      </c>
      <c r="C789" s="94" t="s">
        <v>1369</v>
      </c>
      <c r="D789" s="94" t="s">
        <v>380</v>
      </c>
      <c r="E789" s="94" t="s">
        <v>320</v>
      </c>
      <c r="F789" s="94" t="s">
        <v>377</v>
      </c>
      <c r="G789" s="94" t="s">
        <v>327</v>
      </c>
      <c r="H789" s="93">
        <v>1672873</v>
      </c>
      <c r="I789" s="93">
        <v>150000</v>
      </c>
      <c r="J789" s="93">
        <v>20000</v>
      </c>
      <c r="K789" s="93">
        <v>5000</v>
      </c>
      <c r="L789" s="93">
        <v>10000</v>
      </c>
      <c r="M789" s="93">
        <v>6000</v>
      </c>
      <c r="N789" s="93">
        <v>167287.30000000002</v>
      </c>
      <c r="O789" s="93">
        <v>121869.618</v>
      </c>
      <c r="P789" s="93">
        <v>2153029.9180000001</v>
      </c>
    </row>
    <row r="790" spans="1:16">
      <c r="A790" s="94">
        <v>787</v>
      </c>
      <c r="B790" s="101" t="s">
        <v>1370</v>
      </c>
      <c r="C790" s="94" t="s">
        <v>1371</v>
      </c>
      <c r="D790" s="94" t="s">
        <v>47</v>
      </c>
      <c r="E790" s="94" t="s">
        <v>364</v>
      </c>
      <c r="F790" s="94" t="s">
        <v>365</v>
      </c>
      <c r="G790" s="94" t="s">
        <v>322</v>
      </c>
      <c r="H790" s="93">
        <v>2390617</v>
      </c>
      <c r="I790" s="93">
        <v>150000</v>
      </c>
      <c r="J790" s="93">
        <v>20000</v>
      </c>
      <c r="K790" s="93">
        <v>5000</v>
      </c>
      <c r="L790" s="93">
        <v>10000</v>
      </c>
      <c r="M790" s="93">
        <v>6000</v>
      </c>
      <c r="N790" s="93">
        <v>239061.7</v>
      </c>
      <c r="O790" s="93">
        <v>169240.72200000001</v>
      </c>
      <c r="P790" s="93">
        <v>2989919.4220000003</v>
      </c>
    </row>
    <row r="791" spans="1:16">
      <c r="A791" s="94">
        <v>788</v>
      </c>
      <c r="B791" s="101" t="s">
        <v>1372</v>
      </c>
      <c r="C791" s="94" t="s">
        <v>1373</v>
      </c>
      <c r="D791" s="94" t="s">
        <v>59</v>
      </c>
      <c r="E791" s="94" t="s">
        <v>353</v>
      </c>
      <c r="F791" s="94" t="s">
        <v>354</v>
      </c>
      <c r="G791" s="94" t="s">
        <v>327</v>
      </c>
      <c r="H791" s="93">
        <v>3486494</v>
      </c>
      <c r="I791" s="93">
        <v>150000</v>
      </c>
      <c r="J791" s="93">
        <v>20000</v>
      </c>
      <c r="K791" s="93">
        <v>5000</v>
      </c>
      <c r="L791" s="93">
        <v>10000</v>
      </c>
      <c r="M791" s="93">
        <v>6000</v>
      </c>
      <c r="N791" s="93">
        <v>348649.4</v>
      </c>
      <c r="O791" s="93">
        <v>241568.60399999999</v>
      </c>
      <c r="P791" s="93">
        <v>4267712.0039999997</v>
      </c>
    </row>
    <row r="792" spans="1:16">
      <c r="A792" s="94">
        <v>789</v>
      </c>
      <c r="B792" s="101" t="s">
        <v>1374</v>
      </c>
      <c r="C792" s="94" t="s">
        <v>1375</v>
      </c>
      <c r="D792" s="94" t="s">
        <v>56</v>
      </c>
      <c r="E792" s="94" t="s">
        <v>329</v>
      </c>
      <c r="F792" s="94" t="s">
        <v>464</v>
      </c>
      <c r="G792" s="94" t="s">
        <v>322</v>
      </c>
      <c r="H792" s="93">
        <v>3769054</v>
      </c>
      <c r="I792" s="93">
        <v>150000</v>
      </c>
      <c r="J792" s="93">
        <v>20000</v>
      </c>
      <c r="K792" s="93">
        <v>5000</v>
      </c>
      <c r="L792" s="93">
        <v>10000</v>
      </c>
      <c r="M792" s="93">
        <v>6000</v>
      </c>
      <c r="N792" s="93">
        <v>376905.4</v>
      </c>
      <c r="O792" s="93">
        <v>260217.56400000001</v>
      </c>
      <c r="P792" s="93">
        <v>4597176.9640000006</v>
      </c>
    </row>
    <row r="793" spans="1:16">
      <c r="A793" s="94">
        <v>790</v>
      </c>
      <c r="B793" s="101" t="s">
        <v>1376</v>
      </c>
      <c r="C793" s="94" t="s">
        <v>1377</v>
      </c>
      <c r="D793" s="94" t="s">
        <v>46</v>
      </c>
      <c r="E793" s="94" t="s">
        <v>340</v>
      </c>
      <c r="F793" s="94" t="s">
        <v>498</v>
      </c>
      <c r="G793" s="94" t="s">
        <v>345</v>
      </c>
      <c r="H793" s="93">
        <v>3948407</v>
      </c>
      <c r="I793" s="93">
        <v>150000</v>
      </c>
      <c r="J793" s="93">
        <v>20000</v>
      </c>
      <c r="K793" s="93">
        <v>5000</v>
      </c>
      <c r="L793" s="93">
        <v>10000</v>
      </c>
      <c r="M793" s="93">
        <v>6000</v>
      </c>
      <c r="N793" s="93">
        <v>394840.7</v>
      </c>
      <c r="O793" s="93">
        <v>272054.86200000002</v>
      </c>
      <c r="P793" s="93">
        <v>4806302.5619999999</v>
      </c>
    </row>
    <row r="794" spans="1:16">
      <c r="A794" s="94">
        <v>791</v>
      </c>
      <c r="B794" s="101" t="s">
        <v>1378</v>
      </c>
      <c r="C794" s="94" t="s">
        <v>1379</v>
      </c>
      <c r="D794" s="94" t="s">
        <v>46</v>
      </c>
      <c r="E794" s="94" t="s">
        <v>317</v>
      </c>
      <c r="F794" s="94" t="s">
        <v>381</v>
      </c>
      <c r="G794" s="94" t="s">
        <v>361</v>
      </c>
      <c r="H794" s="93">
        <v>4694908</v>
      </c>
      <c r="I794" s="93">
        <v>150000</v>
      </c>
      <c r="J794" s="93">
        <v>20000</v>
      </c>
      <c r="K794" s="93">
        <v>5000</v>
      </c>
      <c r="L794" s="93">
        <v>10000</v>
      </c>
      <c r="M794" s="93">
        <v>6000</v>
      </c>
      <c r="N794" s="93">
        <v>469490.80000000005</v>
      </c>
      <c r="O794" s="93">
        <v>321323.92799999996</v>
      </c>
      <c r="P794" s="93">
        <v>5676722.7280000001</v>
      </c>
    </row>
    <row r="795" spans="1:16">
      <c r="A795" s="94">
        <v>792</v>
      </c>
      <c r="B795" s="101" t="s">
        <v>1380</v>
      </c>
      <c r="C795" s="94" t="s">
        <v>1381</v>
      </c>
      <c r="D795" s="94" t="s">
        <v>47</v>
      </c>
      <c r="E795" s="94" t="s">
        <v>317</v>
      </c>
      <c r="F795" s="94" t="s">
        <v>318</v>
      </c>
      <c r="G795" s="94" t="s">
        <v>322</v>
      </c>
      <c r="H795" s="93">
        <v>1911586</v>
      </c>
      <c r="I795" s="93">
        <v>150000</v>
      </c>
      <c r="J795" s="93">
        <v>20000</v>
      </c>
      <c r="K795" s="93">
        <v>5000</v>
      </c>
      <c r="L795" s="93">
        <v>10000</v>
      </c>
      <c r="M795" s="93">
        <v>6000</v>
      </c>
      <c r="N795" s="93">
        <v>191158.6</v>
      </c>
      <c r="O795" s="93">
        <v>137624.67600000001</v>
      </c>
      <c r="P795" s="93">
        <v>2431369.2760000001</v>
      </c>
    </row>
    <row r="796" spans="1:16">
      <c r="A796" s="94">
        <v>793</v>
      </c>
      <c r="B796" s="101" t="s">
        <v>1368</v>
      </c>
      <c r="C796" s="94" t="s">
        <v>1382</v>
      </c>
      <c r="D796" s="94" t="s">
        <v>324</v>
      </c>
      <c r="E796" s="94" t="s">
        <v>325</v>
      </c>
      <c r="F796" s="94" t="s">
        <v>204</v>
      </c>
      <c r="G796" s="94" t="s">
        <v>322</v>
      </c>
      <c r="H796" s="93">
        <v>4078977</v>
      </c>
      <c r="I796" s="93">
        <v>150000</v>
      </c>
      <c r="J796" s="93">
        <v>20000</v>
      </c>
      <c r="K796" s="93">
        <v>5000</v>
      </c>
      <c r="L796" s="93">
        <v>10000</v>
      </c>
      <c r="M796" s="93">
        <v>6000</v>
      </c>
      <c r="N796" s="93">
        <v>407897.7</v>
      </c>
      <c r="O796" s="93">
        <v>280672.48200000002</v>
      </c>
      <c r="P796" s="93">
        <v>4958547.182</v>
      </c>
    </row>
    <row r="797" spans="1:16">
      <c r="A797" s="94">
        <v>794</v>
      </c>
      <c r="B797" s="101" t="s">
        <v>1126</v>
      </c>
      <c r="C797" s="94" t="s">
        <v>1383</v>
      </c>
      <c r="D797" s="94" t="s">
        <v>48</v>
      </c>
      <c r="E797" s="94" t="s">
        <v>320</v>
      </c>
      <c r="F797" s="94" t="s">
        <v>398</v>
      </c>
      <c r="G797" s="94" t="s">
        <v>337</v>
      </c>
      <c r="H797" s="93">
        <v>4336018</v>
      </c>
      <c r="I797" s="93">
        <v>150000</v>
      </c>
      <c r="J797" s="93">
        <v>20000</v>
      </c>
      <c r="K797" s="93">
        <v>5000</v>
      </c>
      <c r="L797" s="93">
        <v>10000</v>
      </c>
      <c r="M797" s="93">
        <v>6000</v>
      </c>
      <c r="N797" s="93">
        <v>433601.80000000005</v>
      </c>
      <c r="O797" s="93">
        <v>297637.18799999997</v>
      </c>
      <c r="P797" s="93">
        <v>5258256.9879999999</v>
      </c>
    </row>
    <row r="798" spans="1:16">
      <c r="A798" s="94">
        <v>795</v>
      </c>
      <c r="B798" s="101" t="s">
        <v>1384</v>
      </c>
      <c r="C798" s="94" t="s">
        <v>1385</v>
      </c>
      <c r="D798" s="94" t="s">
        <v>324</v>
      </c>
      <c r="E798" s="94" t="s">
        <v>325</v>
      </c>
      <c r="F798" s="94" t="s">
        <v>344</v>
      </c>
      <c r="G798" s="94" t="s">
        <v>345</v>
      </c>
      <c r="H798" s="93">
        <v>1492021</v>
      </c>
      <c r="I798" s="93">
        <v>150000</v>
      </c>
      <c r="J798" s="93">
        <v>20000</v>
      </c>
      <c r="K798" s="93">
        <v>5000</v>
      </c>
      <c r="L798" s="93">
        <v>10000</v>
      </c>
      <c r="M798" s="93">
        <v>6000</v>
      </c>
      <c r="N798" s="93">
        <v>149202.1</v>
      </c>
      <c r="O798" s="93">
        <v>109933.386</v>
      </c>
      <c r="P798" s="93">
        <v>1942156.486</v>
      </c>
    </row>
    <row r="799" spans="1:16">
      <c r="A799" s="94">
        <v>796</v>
      </c>
      <c r="B799" s="101" t="s">
        <v>1386</v>
      </c>
      <c r="C799" s="94" t="s">
        <v>1387</v>
      </c>
      <c r="D799" s="94" t="s">
        <v>336</v>
      </c>
      <c r="E799" s="94" t="s">
        <v>317</v>
      </c>
      <c r="F799" s="94" t="s">
        <v>360</v>
      </c>
      <c r="G799" s="94" t="s">
        <v>361</v>
      </c>
      <c r="H799" s="93">
        <v>844632</v>
      </c>
      <c r="I799" s="93">
        <v>150000</v>
      </c>
      <c r="J799" s="93">
        <v>20000</v>
      </c>
      <c r="K799" s="93">
        <v>5000</v>
      </c>
      <c r="L799" s="93">
        <v>10000</v>
      </c>
      <c r="M799" s="93">
        <v>6000</v>
      </c>
      <c r="N799" s="93">
        <v>84463.200000000012</v>
      </c>
      <c r="O799" s="93">
        <v>67205.712</v>
      </c>
      <c r="P799" s="93">
        <v>1187300.912</v>
      </c>
    </row>
    <row r="800" spans="1:16">
      <c r="A800" s="94">
        <v>797</v>
      </c>
      <c r="B800" s="101" t="s">
        <v>1376</v>
      </c>
      <c r="C800" s="94" t="s">
        <v>1377</v>
      </c>
      <c r="D800" s="94" t="s">
        <v>46</v>
      </c>
      <c r="E800" s="94" t="s">
        <v>320</v>
      </c>
      <c r="F800" s="94" t="s">
        <v>321</v>
      </c>
      <c r="G800" s="94" t="s">
        <v>327</v>
      </c>
      <c r="H800" s="93">
        <v>2384100</v>
      </c>
      <c r="I800" s="93">
        <v>150000</v>
      </c>
      <c r="J800" s="93">
        <v>20000</v>
      </c>
      <c r="K800" s="93">
        <v>5000</v>
      </c>
      <c r="L800" s="93">
        <v>10000</v>
      </c>
      <c r="M800" s="93">
        <v>6000</v>
      </c>
      <c r="N800" s="93">
        <v>238410</v>
      </c>
      <c r="O800" s="93">
        <v>168810.6</v>
      </c>
      <c r="P800" s="93">
        <v>2982320.6</v>
      </c>
    </row>
    <row r="801" spans="1:16">
      <c r="A801" s="94">
        <v>798</v>
      </c>
      <c r="B801" s="101" t="s">
        <v>446</v>
      </c>
      <c r="C801" s="94" t="s">
        <v>1388</v>
      </c>
      <c r="D801" s="94" t="s">
        <v>49</v>
      </c>
      <c r="E801" s="94" t="s">
        <v>317</v>
      </c>
      <c r="F801" s="94" t="s">
        <v>381</v>
      </c>
      <c r="G801" s="94" t="s">
        <v>319</v>
      </c>
      <c r="H801" s="93">
        <v>1507040</v>
      </c>
      <c r="I801" s="93">
        <v>150000</v>
      </c>
      <c r="J801" s="93">
        <v>20000</v>
      </c>
      <c r="K801" s="93">
        <v>5000</v>
      </c>
      <c r="L801" s="93">
        <v>10000</v>
      </c>
      <c r="M801" s="93">
        <v>6000</v>
      </c>
      <c r="N801" s="93">
        <v>150704</v>
      </c>
      <c r="O801" s="93">
        <v>110924.64</v>
      </c>
      <c r="P801" s="93">
        <v>1959668.64</v>
      </c>
    </row>
    <row r="802" spans="1:16">
      <c r="A802" s="94">
        <v>799</v>
      </c>
      <c r="B802" s="101" t="s">
        <v>1389</v>
      </c>
      <c r="C802" s="94" t="s">
        <v>1390</v>
      </c>
      <c r="D802" s="94" t="s">
        <v>348</v>
      </c>
      <c r="E802" s="94" t="s">
        <v>325</v>
      </c>
      <c r="F802" s="94" t="s">
        <v>326</v>
      </c>
      <c r="G802" s="94" t="s">
        <v>319</v>
      </c>
      <c r="H802" s="93">
        <v>4898537</v>
      </c>
      <c r="I802" s="93">
        <v>150000</v>
      </c>
      <c r="J802" s="93">
        <v>20000</v>
      </c>
      <c r="K802" s="93">
        <v>5000</v>
      </c>
      <c r="L802" s="93">
        <v>10000</v>
      </c>
      <c r="M802" s="93">
        <v>6000</v>
      </c>
      <c r="N802" s="93">
        <v>489853.7</v>
      </c>
      <c r="O802" s="93">
        <v>334763.44199999998</v>
      </c>
      <c r="P802" s="93">
        <v>5914154.142</v>
      </c>
    </row>
    <row r="803" spans="1:16">
      <c r="A803" s="94">
        <v>800</v>
      </c>
      <c r="B803" s="101" t="s">
        <v>472</v>
      </c>
      <c r="C803" s="94" t="s">
        <v>1391</v>
      </c>
      <c r="D803" s="94" t="s">
        <v>46</v>
      </c>
      <c r="E803" s="94" t="s">
        <v>349</v>
      </c>
      <c r="F803" s="94" t="s">
        <v>350</v>
      </c>
      <c r="G803" s="94" t="s">
        <v>319</v>
      </c>
      <c r="H803" s="93">
        <v>3441945</v>
      </c>
      <c r="I803" s="93">
        <v>150000</v>
      </c>
      <c r="J803" s="93">
        <v>20000</v>
      </c>
      <c r="K803" s="93">
        <v>5000</v>
      </c>
      <c r="L803" s="93">
        <v>10000</v>
      </c>
      <c r="M803" s="93">
        <v>6000</v>
      </c>
      <c r="N803" s="93">
        <v>344194.5</v>
      </c>
      <c r="O803" s="93">
        <v>238628.37</v>
      </c>
      <c r="P803" s="93">
        <v>4215767.87</v>
      </c>
    </row>
    <row r="804" spans="1:16">
      <c r="A804" s="94">
        <v>801</v>
      </c>
      <c r="B804" s="101" t="s">
        <v>1392</v>
      </c>
      <c r="C804" s="94" t="s">
        <v>1383</v>
      </c>
      <c r="D804" s="94" t="s">
        <v>336</v>
      </c>
      <c r="E804" s="94" t="s">
        <v>320</v>
      </c>
      <c r="F804" s="94" t="s">
        <v>377</v>
      </c>
      <c r="G804" s="94" t="s">
        <v>337</v>
      </c>
      <c r="H804" s="93">
        <v>3175394</v>
      </c>
      <c r="I804" s="93">
        <v>150000</v>
      </c>
      <c r="J804" s="93">
        <v>20000</v>
      </c>
      <c r="K804" s="93">
        <v>5000</v>
      </c>
      <c r="L804" s="93">
        <v>10000</v>
      </c>
      <c r="M804" s="93">
        <v>6000</v>
      </c>
      <c r="N804" s="93">
        <v>317539.40000000002</v>
      </c>
      <c r="O804" s="93">
        <v>221036.00399999999</v>
      </c>
      <c r="P804" s="93">
        <v>3904969.4040000001</v>
      </c>
    </row>
    <row r="805" spans="1:16">
      <c r="A805" s="94">
        <v>802</v>
      </c>
      <c r="B805" s="101" t="s">
        <v>1393</v>
      </c>
      <c r="C805" s="94" t="s">
        <v>1394</v>
      </c>
      <c r="D805" s="94" t="s">
        <v>348</v>
      </c>
      <c r="E805" s="94" t="s">
        <v>364</v>
      </c>
      <c r="F805" s="94" t="s">
        <v>414</v>
      </c>
      <c r="G805" s="94" t="s">
        <v>345</v>
      </c>
      <c r="H805" s="93">
        <v>1107692</v>
      </c>
      <c r="I805" s="93">
        <v>150000</v>
      </c>
      <c r="J805" s="93">
        <v>20000</v>
      </c>
      <c r="K805" s="93">
        <v>5000</v>
      </c>
      <c r="L805" s="93">
        <v>10000</v>
      </c>
      <c r="M805" s="93">
        <v>6000</v>
      </c>
      <c r="N805" s="93">
        <v>110769.20000000001</v>
      </c>
      <c r="O805" s="93">
        <v>84567.671999999991</v>
      </c>
      <c r="P805" s="93">
        <v>1494028.872</v>
      </c>
    </row>
    <row r="806" spans="1:16">
      <c r="A806" s="94">
        <v>803</v>
      </c>
      <c r="B806" s="101" t="s">
        <v>1395</v>
      </c>
      <c r="C806" s="94" t="s">
        <v>1396</v>
      </c>
      <c r="D806" s="94" t="s">
        <v>336</v>
      </c>
      <c r="E806" s="94" t="s">
        <v>317</v>
      </c>
      <c r="F806" s="94" t="s">
        <v>318</v>
      </c>
      <c r="G806" s="94" t="s">
        <v>345</v>
      </c>
      <c r="H806" s="93">
        <v>1689488</v>
      </c>
      <c r="I806" s="93">
        <v>150000</v>
      </c>
      <c r="J806" s="93">
        <v>20000</v>
      </c>
      <c r="K806" s="93">
        <v>5000</v>
      </c>
      <c r="L806" s="93">
        <v>10000</v>
      </c>
      <c r="M806" s="93">
        <v>6000</v>
      </c>
      <c r="N806" s="93">
        <v>168948.80000000002</v>
      </c>
      <c r="O806" s="93">
        <v>122966.208</v>
      </c>
      <c r="P806" s="93">
        <v>2172403.0079999999</v>
      </c>
    </row>
    <row r="807" spans="1:16">
      <c r="A807" s="94">
        <v>804</v>
      </c>
      <c r="B807" s="101" t="s">
        <v>620</v>
      </c>
      <c r="C807" s="94" t="s">
        <v>1397</v>
      </c>
      <c r="D807" s="94" t="s">
        <v>368</v>
      </c>
      <c r="E807" s="94" t="s">
        <v>325</v>
      </c>
      <c r="F807" s="94" t="s">
        <v>204</v>
      </c>
      <c r="G807" s="94" t="s">
        <v>361</v>
      </c>
      <c r="H807" s="93">
        <v>916221</v>
      </c>
      <c r="I807" s="93">
        <v>150000</v>
      </c>
      <c r="J807" s="93">
        <v>20000</v>
      </c>
      <c r="K807" s="93">
        <v>5000</v>
      </c>
      <c r="L807" s="93">
        <v>10000</v>
      </c>
      <c r="M807" s="93">
        <v>6000</v>
      </c>
      <c r="N807" s="93">
        <v>91622.1</v>
      </c>
      <c r="O807" s="93">
        <v>71930.585999999996</v>
      </c>
      <c r="P807" s="93">
        <v>1270773.686</v>
      </c>
    </row>
    <row r="808" spans="1:16">
      <c r="A808" s="94">
        <v>805</v>
      </c>
      <c r="B808" s="101" t="s">
        <v>1398</v>
      </c>
      <c r="C808" s="94" t="s">
        <v>1399</v>
      </c>
      <c r="D808" s="94" t="s">
        <v>46</v>
      </c>
      <c r="E808" s="94" t="s">
        <v>329</v>
      </c>
      <c r="F808" s="94" t="s">
        <v>467</v>
      </c>
      <c r="G808" s="94" t="s">
        <v>361</v>
      </c>
      <c r="H808" s="93">
        <v>2562365</v>
      </c>
      <c r="I808" s="93">
        <v>150000</v>
      </c>
      <c r="J808" s="93">
        <v>20000</v>
      </c>
      <c r="K808" s="93">
        <v>5000</v>
      </c>
      <c r="L808" s="93">
        <v>10000</v>
      </c>
      <c r="M808" s="93">
        <v>6000</v>
      </c>
      <c r="N808" s="93">
        <v>256236.5</v>
      </c>
      <c r="O808" s="93">
        <v>180576.09</v>
      </c>
      <c r="P808" s="93">
        <v>3190177.59</v>
      </c>
    </row>
    <row r="809" spans="1:16">
      <c r="A809" s="94">
        <v>806</v>
      </c>
      <c r="B809" s="101" t="s">
        <v>453</v>
      </c>
      <c r="C809" s="94" t="s">
        <v>1400</v>
      </c>
      <c r="D809" s="94" t="s">
        <v>348</v>
      </c>
      <c r="E809" s="94" t="s">
        <v>364</v>
      </c>
      <c r="F809" s="94" t="s">
        <v>432</v>
      </c>
      <c r="G809" s="94" t="s">
        <v>322</v>
      </c>
      <c r="H809" s="93">
        <v>1784448</v>
      </c>
      <c r="I809" s="93">
        <v>150000</v>
      </c>
      <c r="J809" s="93">
        <v>20000</v>
      </c>
      <c r="K809" s="93">
        <v>5000</v>
      </c>
      <c r="L809" s="93">
        <v>10000</v>
      </c>
      <c r="M809" s="93">
        <v>6000</v>
      </c>
      <c r="N809" s="93">
        <v>178444.80000000002</v>
      </c>
      <c r="O809" s="93">
        <v>129233.56799999998</v>
      </c>
      <c r="P809" s="93">
        <v>2283126.3679999998</v>
      </c>
    </row>
    <row r="810" spans="1:16">
      <c r="A810" s="94">
        <v>807</v>
      </c>
      <c r="B810" s="101" t="s">
        <v>929</v>
      </c>
      <c r="C810" s="94" t="s">
        <v>1401</v>
      </c>
      <c r="D810" s="94" t="s">
        <v>46</v>
      </c>
      <c r="E810" s="94" t="s">
        <v>340</v>
      </c>
      <c r="F810" s="94" t="s">
        <v>341</v>
      </c>
      <c r="G810" s="94" t="s">
        <v>319</v>
      </c>
      <c r="H810" s="93">
        <v>2327555</v>
      </c>
      <c r="I810" s="93">
        <v>150000</v>
      </c>
      <c r="J810" s="93">
        <v>20000</v>
      </c>
      <c r="K810" s="93">
        <v>5000</v>
      </c>
      <c r="L810" s="93">
        <v>10000</v>
      </c>
      <c r="M810" s="93">
        <v>6000</v>
      </c>
      <c r="N810" s="93">
        <v>232755.5</v>
      </c>
      <c r="O810" s="93">
        <v>165078.63</v>
      </c>
      <c r="P810" s="93">
        <v>2916389.13</v>
      </c>
    </row>
    <row r="811" spans="1:16">
      <c r="A811" s="94">
        <v>808</v>
      </c>
      <c r="B811" s="101" t="s">
        <v>1402</v>
      </c>
      <c r="C811" s="94" t="s">
        <v>615</v>
      </c>
      <c r="D811" s="94" t="s">
        <v>380</v>
      </c>
      <c r="E811" s="94" t="s">
        <v>364</v>
      </c>
      <c r="F811" s="94" t="s">
        <v>365</v>
      </c>
      <c r="G811" s="94" t="s">
        <v>319</v>
      </c>
      <c r="H811" s="93">
        <v>1551260</v>
      </c>
      <c r="I811" s="93">
        <v>150000</v>
      </c>
      <c r="J811" s="93">
        <v>20000</v>
      </c>
      <c r="K811" s="93">
        <v>5000</v>
      </c>
      <c r="L811" s="93">
        <v>10000</v>
      </c>
      <c r="M811" s="93">
        <v>6000</v>
      </c>
      <c r="N811" s="93">
        <v>155126</v>
      </c>
      <c r="O811" s="93">
        <v>113843.15999999999</v>
      </c>
      <c r="P811" s="93">
        <v>2011229.16</v>
      </c>
    </row>
    <row r="812" spans="1:16">
      <c r="A812" s="94">
        <v>809</v>
      </c>
      <c r="B812" s="101" t="s">
        <v>1403</v>
      </c>
      <c r="C812" s="94" t="s">
        <v>1404</v>
      </c>
      <c r="D812" s="94" t="s">
        <v>336</v>
      </c>
      <c r="E812" s="94" t="s">
        <v>317</v>
      </c>
      <c r="F812" s="94" t="s">
        <v>360</v>
      </c>
      <c r="G812" s="94" t="s">
        <v>345</v>
      </c>
      <c r="H812" s="93">
        <v>1800128</v>
      </c>
      <c r="I812" s="93">
        <v>150000</v>
      </c>
      <c r="J812" s="93">
        <v>20000</v>
      </c>
      <c r="K812" s="93">
        <v>5000</v>
      </c>
      <c r="L812" s="93">
        <v>10000</v>
      </c>
      <c r="M812" s="93">
        <v>6000</v>
      </c>
      <c r="N812" s="93">
        <v>180012.80000000002</v>
      </c>
      <c r="O812" s="93">
        <v>130268.44799999999</v>
      </c>
      <c r="P812" s="93">
        <v>2301409.2479999997</v>
      </c>
    </row>
    <row r="813" spans="1:16">
      <c r="A813" s="94">
        <v>810</v>
      </c>
      <c r="B813" s="101" t="s">
        <v>681</v>
      </c>
      <c r="C813" s="94" t="s">
        <v>1405</v>
      </c>
      <c r="D813" s="94" t="s">
        <v>49</v>
      </c>
      <c r="E813" s="94" t="s">
        <v>349</v>
      </c>
      <c r="F813" s="94" t="s">
        <v>365</v>
      </c>
      <c r="G813" s="94" t="s">
        <v>361</v>
      </c>
      <c r="H813" s="93">
        <v>3688286</v>
      </c>
      <c r="I813" s="93">
        <v>150000</v>
      </c>
      <c r="J813" s="93">
        <v>20000</v>
      </c>
      <c r="K813" s="93">
        <v>5000</v>
      </c>
      <c r="L813" s="93">
        <v>10000</v>
      </c>
      <c r="M813" s="93">
        <v>6000</v>
      </c>
      <c r="N813" s="93">
        <v>368828.60000000003</v>
      </c>
      <c r="O813" s="93">
        <v>254886.87599999996</v>
      </c>
      <c r="P813" s="93">
        <v>4503001.4759999998</v>
      </c>
    </row>
    <row r="814" spans="1:16">
      <c r="A814" s="94">
        <v>811</v>
      </c>
      <c r="B814" s="101" t="s">
        <v>1098</v>
      </c>
      <c r="C814" s="94" t="s">
        <v>1406</v>
      </c>
      <c r="D814" s="94" t="s">
        <v>388</v>
      </c>
      <c r="E814" s="94" t="s">
        <v>340</v>
      </c>
      <c r="F814" s="94" t="s">
        <v>490</v>
      </c>
      <c r="G814" s="94" t="s">
        <v>361</v>
      </c>
      <c r="H814" s="93">
        <v>830976</v>
      </c>
      <c r="I814" s="93">
        <v>150000</v>
      </c>
      <c r="J814" s="93">
        <v>20000</v>
      </c>
      <c r="K814" s="93">
        <v>5000</v>
      </c>
      <c r="L814" s="93">
        <v>10000</v>
      </c>
      <c r="M814" s="93">
        <v>6000</v>
      </c>
      <c r="N814" s="93">
        <v>83097.600000000006</v>
      </c>
      <c r="O814" s="93">
        <v>66304.415999999997</v>
      </c>
      <c r="P814" s="93">
        <v>1171378.0160000001</v>
      </c>
    </row>
    <row r="815" spans="1:16">
      <c r="A815" s="94">
        <v>812</v>
      </c>
      <c r="B815" s="101" t="s">
        <v>1407</v>
      </c>
      <c r="C815" s="94" t="s">
        <v>587</v>
      </c>
      <c r="D815" s="94" t="s">
        <v>391</v>
      </c>
      <c r="E815" s="94" t="s">
        <v>325</v>
      </c>
      <c r="F815" s="94" t="s">
        <v>344</v>
      </c>
      <c r="G815" s="94" t="s">
        <v>322</v>
      </c>
      <c r="H815" s="93">
        <v>2451474</v>
      </c>
      <c r="I815" s="93">
        <v>150000</v>
      </c>
      <c r="J815" s="93">
        <v>20000</v>
      </c>
      <c r="K815" s="93">
        <v>5000</v>
      </c>
      <c r="L815" s="93">
        <v>10000</v>
      </c>
      <c r="M815" s="93">
        <v>6000</v>
      </c>
      <c r="N815" s="93">
        <v>245147.40000000002</v>
      </c>
      <c r="O815" s="93">
        <v>173257.28399999999</v>
      </c>
      <c r="P815" s="93">
        <v>3060878.6839999999</v>
      </c>
    </row>
    <row r="816" spans="1:16">
      <c r="A816" s="94">
        <v>813</v>
      </c>
      <c r="B816" s="101" t="s">
        <v>1408</v>
      </c>
      <c r="C816" s="94" t="s">
        <v>1409</v>
      </c>
      <c r="D816" s="94" t="s">
        <v>388</v>
      </c>
      <c r="E816" s="94" t="s">
        <v>332</v>
      </c>
      <c r="F816" s="94" t="s">
        <v>333</v>
      </c>
      <c r="G816" s="94" t="s">
        <v>361</v>
      </c>
      <c r="H816" s="93">
        <v>132878</v>
      </c>
      <c r="I816" s="93">
        <v>150000</v>
      </c>
      <c r="J816" s="93">
        <v>20000</v>
      </c>
      <c r="K816" s="93">
        <v>5000</v>
      </c>
      <c r="L816" s="93">
        <v>10000</v>
      </c>
      <c r="M816" s="93">
        <v>6000</v>
      </c>
      <c r="N816" s="93">
        <v>13287.800000000001</v>
      </c>
      <c r="O816" s="93">
        <v>20229.948</v>
      </c>
      <c r="P816" s="93">
        <v>357395.74799999996</v>
      </c>
    </row>
    <row r="817" spans="1:16">
      <c r="A817" s="94">
        <v>814</v>
      </c>
      <c r="B817" s="101" t="s">
        <v>1410</v>
      </c>
      <c r="C817" s="94" t="s">
        <v>545</v>
      </c>
      <c r="D817" s="94" t="s">
        <v>397</v>
      </c>
      <c r="E817" s="94" t="s">
        <v>353</v>
      </c>
      <c r="F817" s="94" t="s">
        <v>404</v>
      </c>
      <c r="G817" s="94" t="s">
        <v>337</v>
      </c>
      <c r="H817" s="93">
        <v>2202080</v>
      </c>
      <c r="I817" s="93">
        <v>150000</v>
      </c>
      <c r="J817" s="93">
        <v>20000</v>
      </c>
      <c r="K817" s="93">
        <v>5000</v>
      </c>
      <c r="L817" s="93">
        <v>10000</v>
      </c>
      <c r="M817" s="93">
        <v>6000</v>
      </c>
      <c r="N817" s="93">
        <v>220208</v>
      </c>
      <c r="O817" s="93">
        <v>156797.28</v>
      </c>
      <c r="P817" s="93">
        <v>2770085.28</v>
      </c>
    </row>
    <row r="818" spans="1:16">
      <c r="A818" s="94">
        <v>815</v>
      </c>
      <c r="B818" s="101" t="s">
        <v>496</v>
      </c>
      <c r="C818" s="94" t="s">
        <v>1411</v>
      </c>
      <c r="D818" s="94" t="s">
        <v>49</v>
      </c>
      <c r="E818" s="94" t="s">
        <v>320</v>
      </c>
      <c r="F818" s="94" t="s">
        <v>398</v>
      </c>
      <c r="G818" s="94" t="s">
        <v>345</v>
      </c>
      <c r="H818" s="93">
        <v>4656290</v>
      </c>
      <c r="I818" s="93">
        <v>150000</v>
      </c>
      <c r="J818" s="93">
        <v>20000</v>
      </c>
      <c r="K818" s="93">
        <v>5000</v>
      </c>
      <c r="L818" s="93">
        <v>10000</v>
      </c>
      <c r="M818" s="93">
        <v>6000</v>
      </c>
      <c r="N818" s="93">
        <v>465629</v>
      </c>
      <c r="O818" s="93">
        <v>318775.14</v>
      </c>
      <c r="P818" s="93">
        <v>5631694.1399999997</v>
      </c>
    </row>
    <row r="819" spans="1:16">
      <c r="A819" s="94">
        <v>816</v>
      </c>
      <c r="B819" s="101" t="s">
        <v>1412</v>
      </c>
      <c r="C819" s="94" t="s">
        <v>1413</v>
      </c>
      <c r="D819" s="94" t="s">
        <v>50</v>
      </c>
      <c r="E819" s="94" t="s">
        <v>320</v>
      </c>
      <c r="F819" s="94" t="s">
        <v>321</v>
      </c>
      <c r="G819" s="94" t="s">
        <v>319</v>
      </c>
      <c r="H819" s="93">
        <v>1811086</v>
      </c>
      <c r="I819" s="93">
        <v>150000</v>
      </c>
      <c r="J819" s="93">
        <v>20000</v>
      </c>
      <c r="K819" s="93">
        <v>5000</v>
      </c>
      <c r="L819" s="93">
        <v>10000</v>
      </c>
      <c r="M819" s="93">
        <v>6000</v>
      </c>
      <c r="N819" s="93">
        <v>181108.6</v>
      </c>
      <c r="O819" s="93">
        <v>130991.67600000001</v>
      </c>
      <c r="P819" s="93">
        <v>2314186.2760000001</v>
      </c>
    </row>
    <row r="820" spans="1:16">
      <c r="A820" s="94">
        <v>817</v>
      </c>
      <c r="B820" s="101" t="s">
        <v>880</v>
      </c>
      <c r="C820" s="94" t="s">
        <v>362</v>
      </c>
      <c r="D820" s="94" t="s">
        <v>391</v>
      </c>
      <c r="E820" s="94" t="s">
        <v>320</v>
      </c>
      <c r="F820" s="94" t="s">
        <v>377</v>
      </c>
      <c r="G820" s="94" t="s">
        <v>361</v>
      </c>
      <c r="H820" s="93">
        <v>1546157</v>
      </c>
      <c r="I820" s="93">
        <v>150000</v>
      </c>
      <c r="J820" s="93">
        <v>20000</v>
      </c>
      <c r="K820" s="93">
        <v>5000</v>
      </c>
      <c r="L820" s="93">
        <v>10000</v>
      </c>
      <c r="M820" s="93">
        <v>6000</v>
      </c>
      <c r="N820" s="93">
        <v>154615.70000000001</v>
      </c>
      <c r="O820" s="93">
        <v>113506.36199999999</v>
      </c>
      <c r="P820" s="93">
        <v>2005279.0619999999</v>
      </c>
    </row>
    <row r="821" spans="1:16">
      <c r="A821" s="94">
        <v>818</v>
      </c>
      <c r="B821" s="101" t="s">
        <v>1407</v>
      </c>
      <c r="C821" s="94" t="s">
        <v>1414</v>
      </c>
      <c r="D821" s="94" t="s">
        <v>56</v>
      </c>
      <c r="E821" s="94" t="s">
        <v>320</v>
      </c>
      <c r="F821" s="94" t="s">
        <v>398</v>
      </c>
      <c r="G821" s="94" t="s">
        <v>322</v>
      </c>
      <c r="H821" s="93">
        <v>2447803</v>
      </c>
      <c r="I821" s="93">
        <v>150000</v>
      </c>
      <c r="J821" s="93">
        <v>20000</v>
      </c>
      <c r="K821" s="93">
        <v>5000</v>
      </c>
      <c r="L821" s="93">
        <v>10000</v>
      </c>
      <c r="M821" s="93">
        <v>6000</v>
      </c>
      <c r="N821" s="93">
        <v>244780.30000000002</v>
      </c>
      <c r="O821" s="93">
        <v>173014.99799999999</v>
      </c>
      <c r="P821" s="93">
        <v>3056598.298</v>
      </c>
    </row>
    <row r="822" spans="1:16">
      <c r="A822" s="94">
        <v>819</v>
      </c>
      <c r="B822" s="101" t="s">
        <v>1374</v>
      </c>
      <c r="C822" s="94" t="s">
        <v>1415</v>
      </c>
      <c r="D822" s="94" t="s">
        <v>51</v>
      </c>
      <c r="E822" s="94" t="s">
        <v>325</v>
      </c>
      <c r="F822" s="94" t="s">
        <v>326</v>
      </c>
      <c r="G822" s="94" t="s">
        <v>345</v>
      </c>
      <c r="H822" s="93">
        <v>2224330</v>
      </c>
      <c r="I822" s="93">
        <v>150000</v>
      </c>
      <c r="J822" s="93">
        <v>20000</v>
      </c>
      <c r="K822" s="93">
        <v>5000</v>
      </c>
      <c r="L822" s="93">
        <v>10000</v>
      </c>
      <c r="M822" s="93">
        <v>6000</v>
      </c>
      <c r="N822" s="93">
        <v>222433</v>
      </c>
      <c r="O822" s="93">
        <v>158265.78</v>
      </c>
      <c r="P822" s="93">
        <v>2796028.78</v>
      </c>
    </row>
    <row r="823" spans="1:16">
      <c r="A823" s="94">
        <v>820</v>
      </c>
      <c r="B823" s="101" t="s">
        <v>1412</v>
      </c>
      <c r="C823" s="94" t="s">
        <v>650</v>
      </c>
      <c r="D823" s="94" t="s">
        <v>454</v>
      </c>
      <c r="E823" s="94" t="s">
        <v>317</v>
      </c>
      <c r="F823" s="94" t="s">
        <v>381</v>
      </c>
      <c r="G823" s="94" t="s">
        <v>319</v>
      </c>
      <c r="H823" s="93">
        <v>4796009</v>
      </c>
      <c r="I823" s="93">
        <v>150000</v>
      </c>
      <c r="J823" s="93">
        <v>20000</v>
      </c>
      <c r="K823" s="93">
        <v>5000</v>
      </c>
      <c r="L823" s="93">
        <v>10000</v>
      </c>
      <c r="M823" s="93">
        <v>6000</v>
      </c>
      <c r="N823" s="93">
        <v>479600.9</v>
      </c>
      <c r="O823" s="93">
        <v>327996.59399999998</v>
      </c>
      <c r="P823" s="93">
        <v>5794606.4939999999</v>
      </c>
    </row>
    <row r="824" spans="1:16">
      <c r="A824" s="94">
        <v>821</v>
      </c>
      <c r="B824" s="101" t="s">
        <v>558</v>
      </c>
      <c r="C824" s="94" t="s">
        <v>1416</v>
      </c>
      <c r="D824" s="94" t="s">
        <v>547</v>
      </c>
      <c r="E824" s="94" t="s">
        <v>317</v>
      </c>
      <c r="F824" s="94" t="s">
        <v>318</v>
      </c>
      <c r="G824" s="94" t="s">
        <v>319</v>
      </c>
      <c r="H824" s="93">
        <v>870499</v>
      </c>
      <c r="I824" s="93">
        <v>150000</v>
      </c>
      <c r="J824" s="93">
        <v>20000</v>
      </c>
      <c r="K824" s="93">
        <v>5000</v>
      </c>
      <c r="L824" s="93">
        <v>10000</v>
      </c>
      <c r="M824" s="93">
        <v>6000</v>
      </c>
      <c r="N824" s="93">
        <v>87049.900000000009</v>
      </c>
      <c r="O824" s="93">
        <v>68912.933999999994</v>
      </c>
      <c r="P824" s="93">
        <v>1217461.8339999998</v>
      </c>
    </row>
    <row r="825" spans="1:16">
      <c r="A825" s="94">
        <v>822</v>
      </c>
      <c r="B825" s="101" t="s">
        <v>362</v>
      </c>
      <c r="C825" s="94" t="s">
        <v>1413</v>
      </c>
      <c r="D825" s="94" t="s">
        <v>324</v>
      </c>
      <c r="E825" s="94" t="s">
        <v>317</v>
      </c>
      <c r="F825" s="94" t="s">
        <v>360</v>
      </c>
      <c r="G825" s="94" t="s">
        <v>327</v>
      </c>
      <c r="H825" s="93">
        <v>128826</v>
      </c>
      <c r="I825" s="93">
        <v>150000</v>
      </c>
      <c r="J825" s="93">
        <v>20000</v>
      </c>
      <c r="K825" s="93">
        <v>5000</v>
      </c>
      <c r="L825" s="93">
        <v>10000</v>
      </c>
      <c r="M825" s="93">
        <v>6000</v>
      </c>
      <c r="N825" s="93">
        <v>12882.6</v>
      </c>
      <c r="O825" s="93">
        <v>19962.516</v>
      </c>
      <c r="P825" s="93">
        <v>352671.11599999998</v>
      </c>
    </row>
    <row r="826" spans="1:16">
      <c r="A826" s="94">
        <v>823</v>
      </c>
      <c r="B826" s="101" t="s">
        <v>728</v>
      </c>
      <c r="C826" s="94" t="s">
        <v>1382</v>
      </c>
      <c r="D826" s="94" t="s">
        <v>58</v>
      </c>
      <c r="E826" s="94" t="s">
        <v>317</v>
      </c>
      <c r="F826" s="94" t="s">
        <v>381</v>
      </c>
      <c r="G826" s="94" t="s">
        <v>337</v>
      </c>
      <c r="H826" s="93">
        <v>3383452</v>
      </c>
      <c r="I826" s="93">
        <v>150000</v>
      </c>
      <c r="J826" s="93">
        <v>20000</v>
      </c>
      <c r="K826" s="93">
        <v>5000</v>
      </c>
      <c r="L826" s="93">
        <v>10000</v>
      </c>
      <c r="M826" s="93">
        <v>6000</v>
      </c>
      <c r="N826" s="93">
        <v>338345.2</v>
      </c>
      <c r="O826" s="93">
        <v>234767.83199999999</v>
      </c>
      <c r="P826" s="93">
        <v>4147565.0320000001</v>
      </c>
    </row>
    <row r="827" spans="1:16">
      <c r="A827" s="94">
        <v>824</v>
      </c>
      <c r="B827" s="101" t="s">
        <v>880</v>
      </c>
      <c r="C827" s="94" t="s">
        <v>650</v>
      </c>
      <c r="D827" s="94" t="s">
        <v>46</v>
      </c>
      <c r="E827" s="94" t="s">
        <v>320</v>
      </c>
      <c r="F827" s="94" t="s">
        <v>321</v>
      </c>
      <c r="G827" s="94" t="s">
        <v>345</v>
      </c>
      <c r="H827" s="93">
        <v>3210714</v>
      </c>
      <c r="I827" s="93">
        <v>150000</v>
      </c>
      <c r="J827" s="93">
        <v>20000</v>
      </c>
      <c r="K827" s="93">
        <v>5000</v>
      </c>
      <c r="L827" s="93">
        <v>10000</v>
      </c>
      <c r="M827" s="93">
        <v>6000</v>
      </c>
      <c r="N827" s="93">
        <v>321071.40000000002</v>
      </c>
      <c r="O827" s="93">
        <v>223367.12399999998</v>
      </c>
      <c r="P827" s="93">
        <v>3946152.5239999997</v>
      </c>
    </row>
    <row r="828" spans="1:16">
      <c r="A828" s="94">
        <v>825</v>
      </c>
      <c r="B828" s="101" t="s">
        <v>1410</v>
      </c>
      <c r="C828" s="94" t="s">
        <v>1417</v>
      </c>
      <c r="D828" s="94" t="s">
        <v>547</v>
      </c>
      <c r="E828" s="94" t="s">
        <v>317</v>
      </c>
      <c r="F828" s="94" t="s">
        <v>318</v>
      </c>
      <c r="G828" s="94" t="s">
        <v>327</v>
      </c>
      <c r="H828" s="93">
        <v>4607508</v>
      </c>
      <c r="I828" s="93">
        <v>150000</v>
      </c>
      <c r="J828" s="93">
        <v>20000</v>
      </c>
      <c r="K828" s="93">
        <v>5000</v>
      </c>
      <c r="L828" s="93">
        <v>10000</v>
      </c>
      <c r="M828" s="93">
        <v>6000</v>
      </c>
      <c r="N828" s="93">
        <v>460750.80000000005</v>
      </c>
      <c r="O828" s="93">
        <v>315555.52799999999</v>
      </c>
      <c r="P828" s="93">
        <v>5574814.3279999997</v>
      </c>
    </row>
    <row r="829" spans="1:16">
      <c r="A829" s="94">
        <v>826</v>
      </c>
      <c r="B829" s="101" t="s">
        <v>1418</v>
      </c>
      <c r="C829" s="94" t="s">
        <v>1419</v>
      </c>
      <c r="D829" s="94" t="s">
        <v>62</v>
      </c>
      <c r="E829" s="94" t="s">
        <v>364</v>
      </c>
      <c r="F829" s="94" t="s">
        <v>414</v>
      </c>
      <c r="G829" s="94" t="s">
        <v>322</v>
      </c>
      <c r="H829" s="93">
        <v>364140</v>
      </c>
      <c r="I829" s="93">
        <v>150000</v>
      </c>
      <c r="J829" s="93">
        <v>20000</v>
      </c>
      <c r="K829" s="93">
        <v>5000</v>
      </c>
      <c r="L829" s="93">
        <v>10000</v>
      </c>
      <c r="M829" s="93">
        <v>6000</v>
      </c>
      <c r="N829" s="93">
        <v>36414</v>
      </c>
      <c r="O829" s="93">
        <v>35493.24</v>
      </c>
      <c r="P829" s="93">
        <v>627047.24</v>
      </c>
    </row>
    <row r="830" spans="1:16">
      <c r="A830" s="94">
        <v>827</v>
      </c>
      <c r="B830" s="101" t="s">
        <v>1420</v>
      </c>
      <c r="C830" s="94" t="s">
        <v>1058</v>
      </c>
      <c r="D830" s="94" t="s">
        <v>555</v>
      </c>
      <c r="E830" s="94" t="s">
        <v>317</v>
      </c>
      <c r="F830" s="94" t="s">
        <v>360</v>
      </c>
      <c r="G830" s="94" t="s">
        <v>337</v>
      </c>
      <c r="H830" s="93">
        <v>4761753</v>
      </c>
      <c r="I830" s="93">
        <v>150000</v>
      </c>
      <c r="J830" s="93">
        <v>20000</v>
      </c>
      <c r="K830" s="93">
        <v>5000</v>
      </c>
      <c r="L830" s="93">
        <v>10000</v>
      </c>
      <c r="M830" s="93">
        <v>6000</v>
      </c>
      <c r="N830" s="93">
        <v>476175.30000000005</v>
      </c>
      <c r="O830" s="93">
        <v>325735.69799999997</v>
      </c>
      <c r="P830" s="93">
        <v>5754663.9979999997</v>
      </c>
    </row>
    <row r="831" spans="1:16">
      <c r="A831" s="94">
        <v>828</v>
      </c>
      <c r="B831" s="101" t="s">
        <v>520</v>
      </c>
      <c r="C831" s="94" t="s">
        <v>1416</v>
      </c>
      <c r="D831" s="94" t="s">
        <v>47</v>
      </c>
      <c r="E831" s="94" t="s">
        <v>349</v>
      </c>
      <c r="F831" s="94" t="s">
        <v>394</v>
      </c>
      <c r="G831" s="94" t="s">
        <v>322</v>
      </c>
      <c r="H831" s="93">
        <v>746894</v>
      </c>
      <c r="I831" s="93">
        <v>150000</v>
      </c>
      <c r="J831" s="93">
        <v>20000</v>
      </c>
      <c r="K831" s="93">
        <v>5000</v>
      </c>
      <c r="L831" s="93">
        <v>10000</v>
      </c>
      <c r="M831" s="93">
        <v>6000</v>
      </c>
      <c r="N831" s="93">
        <v>74689.400000000009</v>
      </c>
      <c r="O831" s="93">
        <v>60755.004000000001</v>
      </c>
      <c r="P831" s="93">
        <v>1073338.4040000001</v>
      </c>
    </row>
    <row r="832" spans="1:16">
      <c r="A832" s="94">
        <v>829</v>
      </c>
      <c r="B832" s="101" t="s">
        <v>1162</v>
      </c>
      <c r="C832" s="94" t="s">
        <v>1414</v>
      </c>
      <c r="D832" s="94" t="s">
        <v>418</v>
      </c>
      <c r="E832" s="94" t="s">
        <v>325</v>
      </c>
      <c r="F832" s="94" t="s">
        <v>204</v>
      </c>
      <c r="G832" s="94" t="s">
        <v>322</v>
      </c>
      <c r="H832" s="93">
        <v>1422108</v>
      </c>
      <c r="I832" s="93">
        <v>150000</v>
      </c>
      <c r="J832" s="93">
        <v>20000</v>
      </c>
      <c r="K832" s="93">
        <v>5000</v>
      </c>
      <c r="L832" s="93">
        <v>10000</v>
      </c>
      <c r="M832" s="93">
        <v>6000</v>
      </c>
      <c r="N832" s="93">
        <v>142210.80000000002</v>
      </c>
      <c r="O832" s="93">
        <v>105319.128</v>
      </c>
      <c r="P832" s="93">
        <v>1860637.9280000001</v>
      </c>
    </row>
    <row r="833" spans="1:16">
      <c r="A833" s="94">
        <v>830</v>
      </c>
      <c r="B833" s="101" t="s">
        <v>576</v>
      </c>
      <c r="C833" s="94" t="s">
        <v>1421</v>
      </c>
      <c r="D833" s="94" t="s">
        <v>409</v>
      </c>
      <c r="E833" s="94" t="s">
        <v>332</v>
      </c>
      <c r="F833" s="94" t="s">
        <v>357</v>
      </c>
      <c r="G833" s="94" t="s">
        <v>322</v>
      </c>
      <c r="H833" s="93">
        <v>944372</v>
      </c>
      <c r="I833" s="93">
        <v>150000</v>
      </c>
      <c r="J833" s="93">
        <v>20000</v>
      </c>
      <c r="K833" s="93">
        <v>5000</v>
      </c>
      <c r="L833" s="93">
        <v>10000</v>
      </c>
      <c r="M833" s="93">
        <v>6000</v>
      </c>
      <c r="N833" s="93">
        <v>94437.200000000012</v>
      </c>
      <c r="O833" s="93">
        <v>73788.551999999996</v>
      </c>
      <c r="P833" s="93">
        <v>1303597.7519999999</v>
      </c>
    </row>
    <row r="834" spans="1:16">
      <c r="A834" s="94">
        <v>831</v>
      </c>
      <c r="B834" s="101" t="s">
        <v>511</v>
      </c>
      <c r="C834" s="94" t="s">
        <v>1061</v>
      </c>
      <c r="D834" s="94" t="s">
        <v>562</v>
      </c>
      <c r="E834" s="94" t="s">
        <v>320</v>
      </c>
      <c r="F834" s="94" t="s">
        <v>377</v>
      </c>
      <c r="G834" s="94" t="s">
        <v>319</v>
      </c>
      <c r="H834" s="93">
        <v>1713424</v>
      </c>
      <c r="I834" s="93">
        <v>150000</v>
      </c>
      <c r="J834" s="93">
        <v>20000</v>
      </c>
      <c r="K834" s="93">
        <v>5000</v>
      </c>
      <c r="L834" s="93">
        <v>10000</v>
      </c>
      <c r="M834" s="93">
        <v>6000</v>
      </c>
      <c r="N834" s="93">
        <v>171342.40000000002</v>
      </c>
      <c r="O834" s="93">
        <v>124545.984</v>
      </c>
      <c r="P834" s="93">
        <v>2200312.3840000001</v>
      </c>
    </row>
    <row r="835" spans="1:16">
      <c r="A835" s="94">
        <v>832</v>
      </c>
      <c r="B835" s="101" t="s">
        <v>1422</v>
      </c>
      <c r="C835" s="94" t="s">
        <v>1423</v>
      </c>
      <c r="D835" s="94" t="s">
        <v>431</v>
      </c>
      <c r="E835" s="94" t="s">
        <v>320</v>
      </c>
      <c r="F835" s="94" t="s">
        <v>398</v>
      </c>
      <c r="G835" s="94" t="s">
        <v>361</v>
      </c>
      <c r="H835" s="93">
        <v>1387694</v>
      </c>
      <c r="I835" s="93">
        <v>150000</v>
      </c>
      <c r="J835" s="93">
        <v>20000</v>
      </c>
      <c r="K835" s="93">
        <v>5000</v>
      </c>
      <c r="L835" s="93">
        <v>10000</v>
      </c>
      <c r="M835" s="93">
        <v>6000</v>
      </c>
      <c r="N835" s="93">
        <v>138769.4</v>
      </c>
      <c r="O835" s="93">
        <v>103047.80399999999</v>
      </c>
      <c r="P835" s="93">
        <v>1820511.2039999999</v>
      </c>
    </row>
    <row r="836" spans="1:16">
      <c r="A836" s="94">
        <v>833</v>
      </c>
      <c r="B836" s="101" t="s">
        <v>1424</v>
      </c>
      <c r="C836" s="94" t="s">
        <v>1425</v>
      </c>
      <c r="D836" s="94" t="s">
        <v>46</v>
      </c>
      <c r="E836" s="94" t="s">
        <v>325</v>
      </c>
      <c r="F836" s="94" t="s">
        <v>344</v>
      </c>
      <c r="G836" s="94" t="s">
        <v>319</v>
      </c>
      <c r="H836" s="93">
        <v>3297972</v>
      </c>
      <c r="I836" s="93">
        <v>150000</v>
      </c>
      <c r="J836" s="93">
        <v>20000</v>
      </c>
      <c r="K836" s="93">
        <v>5000</v>
      </c>
      <c r="L836" s="93">
        <v>10000</v>
      </c>
      <c r="M836" s="93">
        <v>6000</v>
      </c>
      <c r="N836" s="93">
        <v>329797.2</v>
      </c>
      <c r="O836" s="93">
        <v>229126.152</v>
      </c>
      <c r="P836" s="93">
        <v>4047895.352</v>
      </c>
    </row>
    <row r="837" spans="1:16">
      <c r="A837" s="94">
        <v>834</v>
      </c>
      <c r="B837" s="101" t="s">
        <v>541</v>
      </c>
      <c r="C837" s="94" t="s">
        <v>1426</v>
      </c>
      <c r="D837" s="94" t="s">
        <v>47</v>
      </c>
      <c r="E837" s="94" t="s">
        <v>325</v>
      </c>
      <c r="F837" s="94" t="s">
        <v>326</v>
      </c>
      <c r="G837" s="94" t="s">
        <v>322</v>
      </c>
      <c r="H837" s="93">
        <v>3879651</v>
      </c>
      <c r="I837" s="93">
        <v>150000</v>
      </c>
      <c r="J837" s="93">
        <v>20000</v>
      </c>
      <c r="K837" s="93">
        <v>5000</v>
      </c>
      <c r="L837" s="93">
        <v>10000</v>
      </c>
      <c r="M837" s="93">
        <v>6000</v>
      </c>
      <c r="N837" s="93">
        <v>387965.10000000003</v>
      </c>
      <c r="O837" s="93">
        <v>267516.96599999996</v>
      </c>
      <c r="P837" s="93">
        <v>4726133.0659999996</v>
      </c>
    </row>
    <row r="838" spans="1:16">
      <c r="A838" s="94">
        <v>835</v>
      </c>
      <c r="B838" s="101" t="s">
        <v>1341</v>
      </c>
      <c r="C838" s="94" t="s">
        <v>1427</v>
      </c>
      <c r="D838" s="94" t="s">
        <v>324</v>
      </c>
      <c r="E838" s="94" t="s">
        <v>317</v>
      </c>
      <c r="F838" s="94" t="s">
        <v>381</v>
      </c>
      <c r="G838" s="94" t="s">
        <v>345</v>
      </c>
      <c r="H838" s="93">
        <v>2052925</v>
      </c>
      <c r="I838" s="93">
        <v>150000</v>
      </c>
      <c r="J838" s="93">
        <v>20000</v>
      </c>
      <c r="K838" s="93">
        <v>5000</v>
      </c>
      <c r="L838" s="93">
        <v>10000</v>
      </c>
      <c r="M838" s="93">
        <v>6000</v>
      </c>
      <c r="N838" s="93">
        <v>205292.5</v>
      </c>
      <c r="O838" s="93">
        <v>146953.04999999999</v>
      </c>
      <c r="P838" s="93">
        <v>2596170.5499999998</v>
      </c>
    </row>
    <row r="839" spans="1:16">
      <c r="A839" s="94">
        <v>836</v>
      </c>
      <c r="B839" s="101" t="s">
        <v>1428</v>
      </c>
      <c r="C839" s="94" t="s">
        <v>1429</v>
      </c>
      <c r="D839" s="94" t="s">
        <v>48</v>
      </c>
      <c r="E839" s="94" t="s">
        <v>340</v>
      </c>
      <c r="F839" s="94" t="s">
        <v>498</v>
      </c>
      <c r="G839" s="94" t="s">
        <v>322</v>
      </c>
      <c r="H839" s="93">
        <v>1258890</v>
      </c>
      <c r="I839" s="93">
        <v>150000</v>
      </c>
      <c r="J839" s="93">
        <v>20000</v>
      </c>
      <c r="K839" s="93">
        <v>5000</v>
      </c>
      <c r="L839" s="93">
        <v>10000</v>
      </c>
      <c r="M839" s="93">
        <v>6000</v>
      </c>
      <c r="N839" s="93">
        <v>125889</v>
      </c>
      <c r="O839" s="93">
        <v>94546.739999999991</v>
      </c>
      <c r="P839" s="93">
        <v>1670325.74</v>
      </c>
    </row>
    <row r="840" spans="1:16">
      <c r="A840" s="94">
        <v>837</v>
      </c>
      <c r="B840" s="101" t="s">
        <v>1430</v>
      </c>
      <c r="C840" s="94" t="s">
        <v>1216</v>
      </c>
      <c r="D840" s="94" t="s">
        <v>324</v>
      </c>
      <c r="E840" s="94" t="s">
        <v>369</v>
      </c>
      <c r="F840" s="94" t="s">
        <v>401</v>
      </c>
      <c r="G840" s="94" t="s">
        <v>345</v>
      </c>
      <c r="H840" s="93">
        <v>127431</v>
      </c>
      <c r="I840" s="93">
        <v>150000</v>
      </c>
      <c r="J840" s="93">
        <v>20000</v>
      </c>
      <c r="K840" s="93">
        <v>5000</v>
      </c>
      <c r="L840" s="93">
        <v>10000</v>
      </c>
      <c r="M840" s="93">
        <v>6000</v>
      </c>
      <c r="N840" s="93">
        <v>12743.1</v>
      </c>
      <c r="O840" s="93">
        <v>19870.445999999996</v>
      </c>
      <c r="P840" s="93">
        <v>351044.54599999997</v>
      </c>
    </row>
    <row r="841" spans="1:16">
      <c r="A841" s="94">
        <v>838</v>
      </c>
      <c r="B841" s="101" t="s">
        <v>1431</v>
      </c>
      <c r="C841" s="94" t="s">
        <v>650</v>
      </c>
      <c r="D841" s="94" t="s">
        <v>336</v>
      </c>
      <c r="E841" s="94" t="s">
        <v>353</v>
      </c>
      <c r="F841" s="94" t="s">
        <v>421</v>
      </c>
      <c r="G841" s="94" t="s">
        <v>327</v>
      </c>
      <c r="H841" s="93">
        <v>4226401</v>
      </c>
      <c r="I841" s="93">
        <v>150000</v>
      </c>
      <c r="J841" s="93">
        <v>20000</v>
      </c>
      <c r="K841" s="93">
        <v>5000</v>
      </c>
      <c r="L841" s="93">
        <v>10000</v>
      </c>
      <c r="M841" s="93">
        <v>6000</v>
      </c>
      <c r="N841" s="93">
        <v>422640.10000000003</v>
      </c>
      <c r="O841" s="93">
        <v>290402.46599999996</v>
      </c>
      <c r="P841" s="93">
        <v>5130443.5659999996</v>
      </c>
    </row>
    <row r="842" spans="1:16">
      <c r="A842" s="94">
        <v>839</v>
      </c>
      <c r="B842" s="101" t="s">
        <v>1432</v>
      </c>
      <c r="C842" s="94" t="s">
        <v>1433</v>
      </c>
      <c r="D842" s="94" t="s">
        <v>46</v>
      </c>
      <c r="E842" s="94" t="s">
        <v>317</v>
      </c>
      <c r="F842" s="94" t="s">
        <v>318</v>
      </c>
      <c r="G842" s="94" t="s">
        <v>319</v>
      </c>
      <c r="H842" s="93">
        <v>460737</v>
      </c>
      <c r="I842" s="93">
        <v>150000</v>
      </c>
      <c r="J842" s="93">
        <v>20000</v>
      </c>
      <c r="K842" s="93">
        <v>5000</v>
      </c>
      <c r="L842" s="93">
        <v>10000</v>
      </c>
      <c r="M842" s="93">
        <v>6000</v>
      </c>
      <c r="N842" s="93">
        <v>46073.700000000004</v>
      </c>
      <c r="O842" s="93">
        <v>41868.641999999993</v>
      </c>
      <c r="P842" s="93">
        <v>739679.34199999995</v>
      </c>
    </row>
    <row r="843" spans="1:16">
      <c r="A843" s="94">
        <v>840</v>
      </c>
      <c r="B843" s="101" t="s">
        <v>1160</v>
      </c>
      <c r="C843" s="94" t="s">
        <v>1434</v>
      </c>
      <c r="D843" s="94" t="s">
        <v>49</v>
      </c>
      <c r="E843" s="94" t="s">
        <v>317</v>
      </c>
      <c r="F843" s="94" t="s">
        <v>360</v>
      </c>
      <c r="G843" s="94" t="s">
        <v>361</v>
      </c>
      <c r="H843" s="93">
        <v>2298937</v>
      </c>
      <c r="I843" s="93">
        <v>150000</v>
      </c>
      <c r="J843" s="93">
        <v>20000</v>
      </c>
      <c r="K843" s="93">
        <v>5000</v>
      </c>
      <c r="L843" s="93">
        <v>10000</v>
      </c>
      <c r="M843" s="93">
        <v>6000</v>
      </c>
      <c r="N843" s="93">
        <v>229893.7</v>
      </c>
      <c r="O843" s="93">
        <v>163189.842</v>
      </c>
      <c r="P843" s="93">
        <v>2883020.5420000004</v>
      </c>
    </row>
    <row r="844" spans="1:16">
      <c r="A844" s="94">
        <v>841</v>
      </c>
      <c r="B844" s="101" t="s">
        <v>694</v>
      </c>
      <c r="C844" s="94" t="s">
        <v>1435</v>
      </c>
      <c r="D844" s="94" t="s">
        <v>348</v>
      </c>
      <c r="E844" s="94" t="s">
        <v>317</v>
      </c>
      <c r="F844" s="94" t="s">
        <v>381</v>
      </c>
      <c r="G844" s="94" t="s">
        <v>322</v>
      </c>
      <c r="H844" s="93">
        <v>3016222</v>
      </c>
      <c r="I844" s="93">
        <v>150000</v>
      </c>
      <c r="J844" s="93">
        <v>20000</v>
      </c>
      <c r="K844" s="93">
        <v>5000</v>
      </c>
      <c r="L844" s="93">
        <v>10000</v>
      </c>
      <c r="M844" s="93">
        <v>6000</v>
      </c>
      <c r="N844" s="93">
        <v>301622.2</v>
      </c>
      <c r="O844" s="93">
        <v>210530.652</v>
      </c>
      <c r="P844" s="93">
        <v>3719374.852</v>
      </c>
    </row>
    <row r="845" spans="1:16">
      <c r="A845" s="94">
        <v>842</v>
      </c>
      <c r="B845" s="101" t="s">
        <v>1430</v>
      </c>
      <c r="C845" s="94" t="s">
        <v>1436</v>
      </c>
      <c r="D845" s="94" t="s">
        <v>46</v>
      </c>
      <c r="E845" s="94" t="s">
        <v>325</v>
      </c>
      <c r="F845" s="94" t="s">
        <v>204</v>
      </c>
      <c r="G845" s="94" t="s">
        <v>327</v>
      </c>
      <c r="H845" s="93">
        <v>624787</v>
      </c>
      <c r="I845" s="93">
        <v>150000</v>
      </c>
      <c r="J845" s="93">
        <v>20000</v>
      </c>
      <c r="K845" s="93">
        <v>5000</v>
      </c>
      <c r="L845" s="93">
        <v>10000</v>
      </c>
      <c r="M845" s="93">
        <v>6000</v>
      </c>
      <c r="N845" s="93">
        <v>62478.700000000004</v>
      </c>
      <c r="O845" s="93">
        <v>52695.941999999995</v>
      </c>
      <c r="P845" s="93">
        <v>930961.64199999999</v>
      </c>
    </row>
    <row r="846" spans="1:16">
      <c r="A846" s="94">
        <v>843</v>
      </c>
      <c r="B846" s="101" t="s">
        <v>764</v>
      </c>
      <c r="C846" s="94" t="s">
        <v>887</v>
      </c>
      <c r="D846" s="94" t="s">
        <v>336</v>
      </c>
      <c r="E846" s="94" t="s">
        <v>364</v>
      </c>
      <c r="F846" s="94" t="s">
        <v>432</v>
      </c>
      <c r="G846" s="94" t="s">
        <v>327</v>
      </c>
      <c r="H846" s="93">
        <v>3268304</v>
      </c>
      <c r="I846" s="93">
        <v>150000</v>
      </c>
      <c r="J846" s="93">
        <v>20000</v>
      </c>
      <c r="K846" s="93">
        <v>5000</v>
      </c>
      <c r="L846" s="93">
        <v>10000</v>
      </c>
      <c r="M846" s="93">
        <v>6000</v>
      </c>
      <c r="N846" s="93">
        <v>326830.40000000002</v>
      </c>
      <c r="O846" s="93">
        <v>227168.06399999998</v>
      </c>
      <c r="P846" s="93">
        <v>4013302.4639999997</v>
      </c>
    </row>
    <row r="847" spans="1:16">
      <c r="A847" s="94">
        <v>844</v>
      </c>
      <c r="B847" s="101" t="s">
        <v>1437</v>
      </c>
      <c r="C847" s="94" t="s">
        <v>1438</v>
      </c>
      <c r="D847" s="94" t="s">
        <v>348</v>
      </c>
      <c r="E847" s="94" t="s">
        <v>325</v>
      </c>
      <c r="F847" s="94" t="s">
        <v>344</v>
      </c>
      <c r="G847" s="94" t="s">
        <v>319</v>
      </c>
      <c r="H847" s="93">
        <v>4231822</v>
      </c>
      <c r="I847" s="93">
        <v>150000</v>
      </c>
      <c r="J847" s="93">
        <v>20000</v>
      </c>
      <c r="K847" s="93">
        <v>5000</v>
      </c>
      <c r="L847" s="93">
        <v>10000</v>
      </c>
      <c r="M847" s="93">
        <v>6000</v>
      </c>
      <c r="N847" s="93">
        <v>423182.2</v>
      </c>
      <c r="O847" s="93">
        <v>290760.25199999998</v>
      </c>
      <c r="P847" s="93">
        <v>5136764.4520000005</v>
      </c>
    </row>
    <row r="848" spans="1:16">
      <c r="A848" s="94">
        <v>845</v>
      </c>
      <c r="B848" s="101" t="s">
        <v>1439</v>
      </c>
      <c r="C848" s="94" t="s">
        <v>1440</v>
      </c>
      <c r="D848" s="94" t="s">
        <v>336</v>
      </c>
      <c r="E848" s="94" t="s">
        <v>369</v>
      </c>
      <c r="F848" s="94" t="s">
        <v>421</v>
      </c>
      <c r="G848" s="94" t="s">
        <v>322</v>
      </c>
      <c r="H848" s="93">
        <v>4470473</v>
      </c>
      <c r="I848" s="93">
        <v>150000</v>
      </c>
      <c r="J848" s="93">
        <v>20000</v>
      </c>
      <c r="K848" s="93">
        <v>5000</v>
      </c>
      <c r="L848" s="93">
        <v>10000</v>
      </c>
      <c r="M848" s="93">
        <v>6000</v>
      </c>
      <c r="N848" s="93">
        <v>447047.30000000005</v>
      </c>
      <c r="O848" s="93">
        <v>306511.21799999999</v>
      </c>
      <c r="P848" s="93">
        <v>5415031.5180000002</v>
      </c>
    </row>
    <row r="849" spans="1:16">
      <c r="A849" s="94">
        <v>846</v>
      </c>
      <c r="B849" s="101" t="s">
        <v>1441</v>
      </c>
      <c r="C849" s="94" t="s">
        <v>563</v>
      </c>
      <c r="D849" s="94" t="s">
        <v>368</v>
      </c>
      <c r="E849" s="94" t="s">
        <v>332</v>
      </c>
      <c r="F849" s="94" t="s">
        <v>411</v>
      </c>
      <c r="G849" s="94" t="s">
        <v>345</v>
      </c>
      <c r="H849" s="93">
        <v>863245</v>
      </c>
      <c r="I849" s="93">
        <v>150000</v>
      </c>
      <c r="J849" s="93">
        <v>20000</v>
      </c>
      <c r="K849" s="93">
        <v>5000</v>
      </c>
      <c r="L849" s="93">
        <v>10000</v>
      </c>
      <c r="M849" s="93">
        <v>6000</v>
      </c>
      <c r="N849" s="93">
        <v>86324.5</v>
      </c>
      <c r="O849" s="93">
        <v>68434.17</v>
      </c>
      <c r="P849" s="93">
        <v>1209003.67</v>
      </c>
    </row>
    <row r="850" spans="1:16">
      <c r="A850" s="94">
        <v>847</v>
      </c>
      <c r="B850" s="101" t="s">
        <v>1442</v>
      </c>
      <c r="C850" s="94" t="s">
        <v>1443</v>
      </c>
      <c r="D850" s="94" t="s">
        <v>46</v>
      </c>
      <c r="E850" s="94" t="s">
        <v>364</v>
      </c>
      <c r="F850" s="94" t="s">
        <v>365</v>
      </c>
      <c r="G850" s="94" t="s">
        <v>319</v>
      </c>
      <c r="H850" s="93">
        <v>3110216</v>
      </c>
      <c r="I850" s="93">
        <v>150000</v>
      </c>
      <c r="J850" s="93">
        <v>20000</v>
      </c>
      <c r="K850" s="93">
        <v>5000</v>
      </c>
      <c r="L850" s="93">
        <v>10000</v>
      </c>
      <c r="M850" s="93">
        <v>6000</v>
      </c>
      <c r="N850" s="93">
        <v>311021.60000000003</v>
      </c>
      <c r="O850" s="93">
        <v>216734.25599999999</v>
      </c>
      <c r="P850" s="93">
        <v>3828971.8560000001</v>
      </c>
    </row>
    <row r="851" spans="1:16">
      <c r="A851" s="94">
        <v>848</v>
      </c>
      <c r="B851" s="101" t="s">
        <v>39</v>
      </c>
      <c r="C851" s="94" t="s">
        <v>1383</v>
      </c>
      <c r="D851" s="94" t="s">
        <v>348</v>
      </c>
      <c r="E851" s="94" t="s">
        <v>340</v>
      </c>
      <c r="F851" s="94" t="s">
        <v>341</v>
      </c>
      <c r="G851" s="94" t="s">
        <v>345</v>
      </c>
      <c r="H851" s="93">
        <v>1081801</v>
      </c>
      <c r="I851" s="93">
        <v>150000</v>
      </c>
      <c r="J851" s="93">
        <v>20000</v>
      </c>
      <c r="K851" s="93">
        <v>5000</v>
      </c>
      <c r="L851" s="93">
        <v>10000</v>
      </c>
      <c r="M851" s="93">
        <v>6000</v>
      </c>
      <c r="N851" s="93">
        <v>108180.1</v>
      </c>
      <c r="O851" s="93">
        <v>82858.866000000009</v>
      </c>
      <c r="P851" s="93">
        <v>1463839.966</v>
      </c>
    </row>
    <row r="852" spans="1:16">
      <c r="A852" s="94">
        <v>849</v>
      </c>
      <c r="B852" s="101" t="s">
        <v>1439</v>
      </c>
      <c r="C852" s="94" t="s">
        <v>711</v>
      </c>
      <c r="D852" s="94" t="s">
        <v>46</v>
      </c>
      <c r="E852" s="94" t="s">
        <v>349</v>
      </c>
      <c r="F852" s="94" t="s">
        <v>350</v>
      </c>
      <c r="G852" s="94" t="s">
        <v>345</v>
      </c>
      <c r="H852" s="93">
        <v>4646617</v>
      </c>
      <c r="I852" s="93">
        <v>150000</v>
      </c>
      <c r="J852" s="93">
        <v>20000</v>
      </c>
      <c r="K852" s="93">
        <v>5000</v>
      </c>
      <c r="L852" s="93">
        <v>10000</v>
      </c>
      <c r="M852" s="93">
        <v>6000</v>
      </c>
      <c r="N852" s="93">
        <v>464661.7</v>
      </c>
      <c r="O852" s="93">
        <v>318136.72200000001</v>
      </c>
      <c r="P852" s="93">
        <v>5620415.4220000003</v>
      </c>
    </row>
    <row r="853" spans="1:16">
      <c r="A853" s="94">
        <v>850</v>
      </c>
      <c r="B853" s="101" t="s">
        <v>1441</v>
      </c>
      <c r="C853" s="94" t="s">
        <v>1444</v>
      </c>
      <c r="D853" s="94" t="s">
        <v>380</v>
      </c>
      <c r="E853" s="94" t="s">
        <v>332</v>
      </c>
      <c r="F853" s="94" t="s">
        <v>333</v>
      </c>
      <c r="G853" s="94" t="s">
        <v>319</v>
      </c>
      <c r="H853" s="93">
        <v>4555203</v>
      </c>
      <c r="I853" s="93">
        <v>150000</v>
      </c>
      <c r="J853" s="93">
        <v>20000</v>
      </c>
      <c r="K853" s="93">
        <v>5000</v>
      </c>
      <c r="L853" s="93">
        <v>10000</v>
      </c>
      <c r="M853" s="93">
        <v>6000</v>
      </c>
      <c r="N853" s="93">
        <v>455520.30000000005</v>
      </c>
      <c r="O853" s="93">
        <v>312103.39799999999</v>
      </c>
      <c r="P853" s="93">
        <v>5513826.6979999999</v>
      </c>
    </row>
    <row r="854" spans="1:16">
      <c r="A854" s="94">
        <v>851</v>
      </c>
      <c r="B854" s="101" t="s">
        <v>608</v>
      </c>
      <c r="C854" s="94" t="s">
        <v>1445</v>
      </c>
      <c r="D854" s="94" t="s">
        <v>336</v>
      </c>
      <c r="E854" s="94" t="s">
        <v>317</v>
      </c>
      <c r="F854" s="94" t="s">
        <v>318</v>
      </c>
      <c r="G854" s="94" t="s">
        <v>345</v>
      </c>
      <c r="H854" s="93">
        <v>1356043</v>
      </c>
      <c r="I854" s="93">
        <v>150000</v>
      </c>
      <c r="J854" s="93">
        <v>20000</v>
      </c>
      <c r="K854" s="93">
        <v>5000</v>
      </c>
      <c r="L854" s="93">
        <v>10000</v>
      </c>
      <c r="M854" s="93">
        <v>6000</v>
      </c>
      <c r="N854" s="93">
        <v>135604.30000000002</v>
      </c>
      <c r="O854" s="93">
        <v>100958.838</v>
      </c>
      <c r="P854" s="93">
        <v>1783606.138</v>
      </c>
    </row>
    <row r="855" spans="1:16">
      <c r="A855" s="94">
        <v>852</v>
      </c>
      <c r="B855" s="101" t="s">
        <v>510</v>
      </c>
      <c r="C855" s="94" t="s">
        <v>1446</v>
      </c>
      <c r="D855" s="94" t="s">
        <v>49</v>
      </c>
      <c r="E855" s="94" t="s">
        <v>349</v>
      </c>
      <c r="F855" s="94" t="s">
        <v>365</v>
      </c>
      <c r="G855" s="94" t="s">
        <v>319</v>
      </c>
      <c r="H855" s="93">
        <v>3880287</v>
      </c>
      <c r="I855" s="93">
        <v>150000</v>
      </c>
      <c r="J855" s="93">
        <v>20000</v>
      </c>
      <c r="K855" s="93">
        <v>5000</v>
      </c>
      <c r="L855" s="93">
        <v>10000</v>
      </c>
      <c r="M855" s="93">
        <v>6000</v>
      </c>
      <c r="N855" s="93">
        <v>388028.7</v>
      </c>
      <c r="O855" s="93">
        <v>267558.94199999998</v>
      </c>
      <c r="P855" s="93">
        <v>4726874.642</v>
      </c>
    </row>
    <row r="856" spans="1:16">
      <c r="A856" s="94">
        <v>853</v>
      </c>
      <c r="B856" s="101" t="s">
        <v>1447</v>
      </c>
      <c r="C856" s="94" t="s">
        <v>711</v>
      </c>
      <c r="D856" s="94" t="s">
        <v>388</v>
      </c>
      <c r="E856" s="94" t="s">
        <v>317</v>
      </c>
      <c r="F856" s="94" t="s">
        <v>360</v>
      </c>
      <c r="G856" s="94" t="s">
        <v>319</v>
      </c>
      <c r="H856" s="93">
        <v>1005370</v>
      </c>
      <c r="I856" s="93">
        <v>150000</v>
      </c>
      <c r="J856" s="93">
        <v>20000</v>
      </c>
      <c r="K856" s="93">
        <v>5000</v>
      </c>
      <c r="L856" s="93">
        <v>10000</v>
      </c>
      <c r="M856" s="93">
        <v>6000</v>
      </c>
      <c r="N856" s="93">
        <v>100537</v>
      </c>
      <c r="O856" s="93">
        <v>77814.42</v>
      </c>
      <c r="P856" s="93">
        <v>1374721.42</v>
      </c>
    </row>
    <row r="857" spans="1:16">
      <c r="A857" s="94">
        <v>854</v>
      </c>
      <c r="B857" s="101" t="s">
        <v>1162</v>
      </c>
      <c r="C857" s="94" t="s">
        <v>1444</v>
      </c>
      <c r="D857" s="94" t="s">
        <v>391</v>
      </c>
      <c r="E857" s="94" t="s">
        <v>320</v>
      </c>
      <c r="F857" s="94" t="s">
        <v>321</v>
      </c>
      <c r="G857" s="94" t="s">
        <v>322</v>
      </c>
      <c r="H857" s="93">
        <v>3964102</v>
      </c>
      <c r="I857" s="93">
        <v>150000</v>
      </c>
      <c r="J857" s="93">
        <v>20000</v>
      </c>
      <c r="K857" s="93">
        <v>5000</v>
      </c>
      <c r="L857" s="93">
        <v>10000</v>
      </c>
      <c r="M857" s="93">
        <v>6000</v>
      </c>
      <c r="N857" s="93">
        <v>396410.2</v>
      </c>
      <c r="O857" s="93">
        <v>273090.73200000002</v>
      </c>
      <c r="P857" s="93">
        <v>4824602.932</v>
      </c>
    </row>
    <row r="858" spans="1:16">
      <c r="A858" s="94">
        <v>855</v>
      </c>
      <c r="B858" s="101" t="s">
        <v>568</v>
      </c>
      <c r="C858" s="94" t="s">
        <v>1448</v>
      </c>
      <c r="D858" s="94" t="s">
        <v>388</v>
      </c>
      <c r="E858" s="94" t="s">
        <v>320</v>
      </c>
      <c r="F858" s="94" t="s">
        <v>377</v>
      </c>
      <c r="G858" s="94" t="s">
        <v>345</v>
      </c>
      <c r="H858" s="93">
        <v>392478</v>
      </c>
      <c r="I858" s="93">
        <v>150000</v>
      </c>
      <c r="J858" s="93">
        <v>20000</v>
      </c>
      <c r="K858" s="93">
        <v>5000</v>
      </c>
      <c r="L858" s="93">
        <v>10000</v>
      </c>
      <c r="M858" s="93">
        <v>6000</v>
      </c>
      <c r="N858" s="93">
        <v>39247.800000000003</v>
      </c>
      <c r="O858" s="93">
        <v>37363.548000000003</v>
      </c>
      <c r="P858" s="93">
        <v>660089.348</v>
      </c>
    </row>
    <row r="859" spans="1:16">
      <c r="A859" s="94">
        <v>856</v>
      </c>
      <c r="B859" s="101" t="s">
        <v>1449</v>
      </c>
      <c r="C859" s="94" t="s">
        <v>1450</v>
      </c>
      <c r="D859" s="94" t="s">
        <v>397</v>
      </c>
      <c r="E859" s="94" t="s">
        <v>320</v>
      </c>
      <c r="F859" s="94" t="s">
        <v>398</v>
      </c>
      <c r="G859" s="94" t="s">
        <v>322</v>
      </c>
      <c r="H859" s="93">
        <v>3514007</v>
      </c>
      <c r="I859" s="93">
        <v>150000</v>
      </c>
      <c r="J859" s="93">
        <v>20000</v>
      </c>
      <c r="K859" s="93">
        <v>5000</v>
      </c>
      <c r="L859" s="93">
        <v>10000</v>
      </c>
      <c r="M859" s="93">
        <v>6000</v>
      </c>
      <c r="N859" s="93">
        <v>351400.7</v>
      </c>
      <c r="O859" s="93">
        <v>243384.462</v>
      </c>
      <c r="P859" s="93">
        <v>4299792.1620000005</v>
      </c>
    </row>
    <row r="860" spans="1:16">
      <c r="A860" s="94">
        <v>857</v>
      </c>
      <c r="B860" s="101" t="s">
        <v>1451</v>
      </c>
      <c r="C860" s="94" t="s">
        <v>1452</v>
      </c>
      <c r="D860" s="94" t="s">
        <v>49</v>
      </c>
      <c r="E860" s="94" t="s">
        <v>325</v>
      </c>
      <c r="F860" s="94" t="s">
        <v>326</v>
      </c>
      <c r="G860" s="94" t="s">
        <v>361</v>
      </c>
      <c r="H860" s="93">
        <v>4915905</v>
      </c>
      <c r="I860" s="93">
        <v>150000</v>
      </c>
      <c r="J860" s="93">
        <v>20000</v>
      </c>
      <c r="K860" s="93">
        <v>5000</v>
      </c>
      <c r="L860" s="93">
        <v>10000</v>
      </c>
      <c r="M860" s="93">
        <v>6000</v>
      </c>
      <c r="N860" s="93">
        <v>491590.5</v>
      </c>
      <c r="O860" s="93">
        <v>335909.73</v>
      </c>
      <c r="P860" s="93">
        <v>5934405.2300000004</v>
      </c>
    </row>
    <row r="861" spans="1:16">
      <c r="A861" s="94">
        <v>858</v>
      </c>
      <c r="B861" s="101" t="s">
        <v>39</v>
      </c>
      <c r="C861" s="94" t="s">
        <v>1453</v>
      </c>
      <c r="D861" s="94" t="s">
        <v>50</v>
      </c>
      <c r="E861" s="94" t="s">
        <v>349</v>
      </c>
      <c r="F861" s="94" t="s">
        <v>394</v>
      </c>
      <c r="G861" s="94" t="s">
        <v>361</v>
      </c>
      <c r="H861" s="93">
        <v>2742024</v>
      </c>
      <c r="I861" s="93">
        <v>150000</v>
      </c>
      <c r="J861" s="93">
        <v>20000</v>
      </c>
      <c r="K861" s="93">
        <v>5000</v>
      </c>
      <c r="L861" s="93">
        <v>10000</v>
      </c>
      <c r="M861" s="93">
        <v>6000</v>
      </c>
      <c r="N861" s="93">
        <v>274202.40000000002</v>
      </c>
      <c r="O861" s="93">
        <v>192433.58399999997</v>
      </c>
      <c r="P861" s="93">
        <v>3399659.9839999997</v>
      </c>
    </row>
    <row r="862" spans="1:16">
      <c r="A862" s="94">
        <v>859</v>
      </c>
      <c r="B862" s="101" t="s">
        <v>800</v>
      </c>
      <c r="C862" s="94" t="s">
        <v>1454</v>
      </c>
      <c r="D862" s="94" t="s">
        <v>63</v>
      </c>
      <c r="E862" s="94" t="s">
        <v>340</v>
      </c>
      <c r="F862" s="94" t="s">
        <v>490</v>
      </c>
      <c r="G862" s="94" t="s">
        <v>319</v>
      </c>
      <c r="H862" s="93">
        <v>297473</v>
      </c>
      <c r="I862" s="93">
        <v>150000</v>
      </c>
      <c r="J862" s="93">
        <v>20000</v>
      </c>
      <c r="K862" s="93">
        <v>5000</v>
      </c>
      <c r="L862" s="93">
        <v>10000</v>
      </c>
      <c r="M862" s="93">
        <v>6000</v>
      </c>
      <c r="N862" s="93">
        <v>29747.300000000003</v>
      </c>
      <c r="O862" s="93">
        <v>31093.217999999997</v>
      </c>
      <c r="P862" s="93">
        <v>549313.51800000004</v>
      </c>
    </row>
    <row r="863" spans="1:16">
      <c r="A863" s="94">
        <v>860</v>
      </c>
      <c r="B863" s="101" t="s">
        <v>875</v>
      </c>
      <c r="C863" s="94" t="s">
        <v>1331</v>
      </c>
      <c r="D863" s="94" t="s">
        <v>56</v>
      </c>
      <c r="E863" s="94" t="s">
        <v>364</v>
      </c>
      <c r="F863" s="94" t="s">
        <v>414</v>
      </c>
      <c r="G863" s="94" t="s">
        <v>361</v>
      </c>
      <c r="H863" s="93">
        <v>3973147</v>
      </c>
      <c r="I863" s="93">
        <v>150000</v>
      </c>
      <c r="J863" s="93">
        <v>20000</v>
      </c>
      <c r="K863" s="93">
        <v>5000</v>
      </c>
      <c r="L863" s="93">
        <v>10000</v>
      </c>
      <c r="M863" s="93">
        <v>6000</v>
      </c>
      <c r="N863" s="93">
        <v>397314.7</v>
      </c>
      <c r="O863" s="93">
        <v>273687.70199999999</v>
      </c>
      <c r="P863" s="93">
        <v>4835149.4019999998</v>
      </c>
    </row>
    <row r="864" spans="1:16">
      <c r="A864" s="94">
        <v>861</v>
      </c>
      <c r="B864" s="101" t="s">
        <v>1455</v>
      </c>
      <c r="C864" s="94" t="s">
        <v>605</v>
      </c>
      <c r="D864" s="94" t="s">
        <v>590</v>
      </c>
      <c r="E864" s="94" t="s">
        <v>317</v>
      </c>
      <c r="F864" s="94" t="s">
        <v>381</v>
      </c>
      <c r="G864" s="94" t="s">
        <v>361</v>
      </c>
      <c r="H864" s="93">
        <v>3508583</v>
      </c>
      <c r="I864" s="93">
        <v>150000</v>
      </c>
      <c r="J864" s="93">
        <v>20000</v>
      </c>
      <c r="K864" s="93">
        <v>5000</v>
      </c>
      <c r="L864" s="93">
        <v>10000</v>
      </c>
      <c r="M864" s="93">
        <v>6000</v>
      </c>
      <c r="N864" s="93">
        <v>350858.30000000005</v>
      </c>
      <c r="O864" s="93">
        <v>243026.47799999997</v>
      </c>
      <c r="P864" s="93">
        <v>4293467.7779999999</v>
      </c>
    </row>
    <row r="865" spans="1:16">
      <c r="A865" s="94">
        <v>862</v>
      </c>
      <c r="B865" s="101" t="s">
        <v>882</v>
      </c>
      <c r="C865" s="94" t="s">
        <v>1456</v>
      </c>
      <c r="D865" s="94" t="s">
        <v>409</v>
      </c>
      <c r="E865" s="94" t="s">
        <v>353</v>
      </c>
      <c r="F865" s="94" t="s">
        <v>354</v>
      </c>
      <c r="G865" s="94" t="s">
        <v>337</v>
      </c>
      <c r="H865" s="93">
        <v>1273112</v>
      </c>
      <c r="I865" s="93">
        <v>150000</v>
      </c>
      <c r="J865" s="93">
        <v>20000</v>
      </c>
      <c r="K865" s="93">
        <v>5000</v>
      </c>
      <c r="L865" s="93">
        <v>10000</v>
      </c>
      <c r="M865" s="93">
        <v>6000</v>
      </c>
      <c r="N865" s="93">
        <v>127311.20000000001</v>
      </c>
      <c r="O865" s="93">
        <v>95485.391999999993</v>
      </c>
      <c r="P865" s="93">
        <v>1686908.5919999999</v>
      </c>
    </row>
    <row r="866" spans="1:16">
      <c r="A866" s="94">
        <v>863</v>
      </c>
      <c r="B866" s="101" t="s">
        <v>684</v>
      </c>
      <c r="C866" s="94" t="s">
        <v>1457</v>
      </c>
      <c r="D866" s="94" t="s">
        <v>431</v>
      </c>
      <c r="E866" s="94" t="s">
        <v>325</v>
      </c>
      <c r="F866" s="94" t="s">
        <v>204</v>
      </c>
      <c r="G866" s="94" t="s">
        <v>322</v>
      </c>
      <c r="H866" s="93">
        <v>3188522</v>
      </c>
      <c r="I866" s="93">
        <v>150000</v>
      </c>
      <c r="J866" s="93">
        <v>20000</v>
      </c>
      <c r="K866" s="93">
        <v>5000</v>
      </c>
      <c r="L866" s="93">
        <v>10000</v>
      </c>
      <c r="M866" s="93">
        <v>6000</v>
      </c>
      <c r="N866" s="93">
        <v>318852.2</v>
      </c>
      <c r="O866" s="93">
        <v>221902.45199999999</v>
      </c>
      <c r="P866" s="93">
        <v>3920276.6520000002</v>
      </c>
    </row>
    <row r="867" spans="1:16">
      <c r="A867" s="94">
        <v>864</v>
      </c>
      <c r="B867" s="101" t="s">
        <v>1458</v>
      </c>
      <c r="C867" s="94" t="s">
        <v>1221</v>
      </c>
      <c r="D867" s="94" t="s">
        <v>53</v>
      </c>
      <c r="E867" s="94" t="s">
        <v>329</v>
      </c>
      <c r="F867" s="94" t="s">
        <v>330</v>
      </c>
      <c r="G867" s="94" t="s">
        <v>319</v>
      </c>
      <c r="H867" s="93">
        <v>501421</v>
      </c>
      <c r="I867" s="93">
        <v>150000</v>
      </c>
      <c r="J867" s="93">
        <v>20000</v>
      </c>
      <c r="K867" s="93">
        <v>5000</v>
      </c>
      <c r="L867" s="93">
        <v>10000</v>
      </c>
      <c r="M867" s="93">
        <v>6000</v>
      </c>
      <c r="N867" s="93">
        <v>50142.100000000006</v>
      </c>
      <c r="O867" s="93">
        <v>44553.786</v>
      </c>
      <c r="P867" s="93">
        <v>787116.88599999994</v>
      </c>
    </row>
    <row r="868" spans="1:16">
      <c r="A868" s="94">
        <v>865</v>
      </c>
      <c r="B868" s="101" t="s">
        <v>1459</v>
      </c>
      <c r="C868" s="94" t="s">
        <v>695</v>
      </c>
      <c r="D868" s="94" t="s">
        <v>391</v>
      </c>
      <c r="E868" s="94" t="s">
        <v>364</v>
      </c>
      <c r="F868" s="94" t="s">
        <v>432</v>
      </c>
      <c r="G868" s="94" t="s">
        <v>322</v>
      </c>
      <c r="H868" s="93">
        <v>2721428</v>
      </c>
      <c r="I868" s="93">
        <v>150000</v>
      </c>
      <c r="J868" s="93">
        <v>20000</v>
      </c>
      <c r="K868" s="93">
        <v>5000</v>
      </c>
      <c r="L868" s="93">
        <v>10000</v>
      </c>
      <c r="M868" s="93">
        <v>6000</v>
      </c>
      <c r="N868" s="93">
        <v>272142.8</v>
      </c>
      <c r="O868" s="93">
        <v>191074.24799999999</v>
      </c>
      <c r="P868" s="93">
        <v>3375645.048</v>
      </c>
    </row>
    <row r="869" spans="1:16">
      <c r="A869" s="94">
        <v>866</v>
      </c>
      <c r="B869" s="101" t="s">
        <v>1460</v>
      </c>
      <c r="C869" s="94" t="s">
        <v>1461</v>
      </c>
      <c r="D869" s="94" t="s">
        <v>56</v>
      </c>
      <c r="E869" s="94" t="s">
        <v>332</v>
      </c>
      <c r="F869" s="94" t="s">
        <v>357</v>
      </c>
      <c r="G869" s="94" t="s">
        <v>361</v>
      </c>
      <c r="H869" s="93">
        <v>2640663</v>
      </c>
      <c r="I869" s="93">
        <v>150000</v>
      </c>
      <c r="J869" s="93">
        <v>20000</v>
      </c>
      <c r="K869" s="93">
        <v>5000</v>
      </c>
      <c r="L869" s="93">
        <v>10000</v>
      </c>
      <c r="M869" s="93">
        <v>6000</v>
      </c>
      <c r="N869" s="93">
        <v>264066.3</v>
      </c>
      <c r="O869" s="93">
        <v>185743.75799999997</v>
      </c>
      <c r="P869" s="93">
        <v>3281473.0579999997</v>
      </c>
    </row>
    <row r="870" spans="1:16">
      <c r="A870" s="94">
        <v>867</v>
      </c>
      <c r="B870" s="101" t="s">
        <v>1462</v>
      </c>
      <c r="C870" s="94" t="s">
        <v>1463</v>
      </c>
      <c r="D870" s="94" t="s">
        <v>51</v>
      </c>
      <c r="E870" s="94" t="s">
        <v>349</v>
      </c>
      <c r="F870" s="94" t="s">
        <v>350</v>
      </c>
      <c r="G870" s="94" t="s">
        <v>322</v>
      </c>
      <c r="H870" s="93">
        <v>1086474</v>
      </c>
      <c r="I870" s="93">
        <v>150000</v>
      </c>
      <c r="J870" s="93">
        <v>20000</v>
      </c>
      <c r="K870" s="93">
        <v>5000</v>
      </c>
      <c r="L870" s="93">
        <v>10000</v>
      </c>
      <c r="M870" s="93">
        <v>6000</v>
      </c>
      <c r="N870" s="93">
        <v>108647.40000000001</v>
      </c>
      <c r="O870" s="93">
        <v>83167.283999999985</v>
      </c>
      <c r="P870" s="93">
        <v>1469288.6839999999</v>
      </c>
    </row>
    <row r="871" spans="1:16">
      <c r="A871" s="94">
        <v>868</v>
      </c>
      <c r="B871" s="101" t="s">
        <v>613</v>
      </c>
      <c r="C871" s="94" t="s">
        <v>561</v>
      </c>
      <c r="D871" s="94" t="s">
        <v>50</v>
      </c>
      <c r="E871" s="94" t="s">
        <v>340</v>
      </c>
      <c r="F871" s="94" t="s">
        <v>498</v>
      </c>
      <c r="G871" s="94" t="s">
        <v>361</v>
      </c>
      <c r="H871" s="93">
        <v>2344156</v>
      </c>
      <c r="I871" s="93">
        <v>150000</v>
      </c>
      <c r="J871" s="93">
        <v>20000</v>
      </c>
      <c r="K871" s="93">
        <v>5000</v>
      </c>
      <c r="L871" s="93">
        <v>10000</v>
      </c>
      <c r="M871" s="93">
        <v>6000</v>
      </c>
      <c r="N871" s="93">
        <v>234415.6</v>
      </c>
      <c r="O871" s="93">
        <v>166174.296</v>
      </c>
      <c r="P871" s="93">
        <v>2935745.8960000002</v>
      </c>
    </row>
    <row r="872" spans="1:16">
      <c r="A872" s="94">
        <v>869</v>
      </c>
      <c r="B872" s="101" t="s">
        <v>1464</v>
      </c>
      <c r="C872" s="94" t="s">
        <v>1465</v>
      </c>
      <c r="D872" s="94" t="s">
        <v>388</v>
      </c>
      <c r="E872" s="94" t="s">
        <v>332</v>
      </c>
      <c r="F872" s="94" t="s">
        <v>411</v>
      </c>
      <c r="G872" s="94" t="s">
        <v>322</v>
      </c>
      <c r="H872" s="93">
        <v>2886389</v>
      </c>
      <c r="I872" s="93">
        <v>150000</v>
      </c>
      <c r="J872" s="93">
        <v>20000</v>
      </c>
      <c r="K872" s="93">
        <v>5000</v>
      </c>
      <c r="L872" s="93">
        <v>10000</v>
      </c>
      <c r="M872" s="93">
        <v>6000</v>
      </c>
      <c r="N872" s="93">
        <v>288638.90000000002</v>
      </c>
      <c r="O872" s="93">
        <v>201961.674</v>
      </c>
      <c r="P872" s="93">
        <v>3567989.574</v>
      </c>
    </row>
    <row r="873" spans="1:16">
      <c r="A873" s="94">
        <v>870</v>
      </c>
      <c r="B873" s="101" t="s">
        <v>1246</v>
      </c>
      <c r="C873" s="94" t="s">
        <v>1466</v>
      </c>
      <c r="D873" s="94" t="s">
        <v>409</v>
      </c>
      <c r="E873" s="94" t="s">
        <v>329</v>
      </c>
      <c r="F873" s="94" t="s">
        <v>464</v>
      </c>
      <c r="G873" s="94" t="s">
        <v>345</v>
      </c>
      <c r="H873" s="93">
        <v>915039</v>
      </c>
      <c r="I873" s="93">
        <v>150000</v>
      </c>
      <c r="J873" s="93">
        <v>20000</v>
      </c>
      <c r="K873" s="93">
        <v>5000</v>
      </c>
      <c r="L873" s="93">
        <v>10000</v>
      </c>
      <c r="M873" s="93">
        <v>6000</v>
      </c>
      <c r="N873" s="93">
        <v>91503.900000000009</v>
      </c>
      <c r="O873" s="93">
        <v>71852.573999999993</v>
      </c>
      <c r="P873" s="93">
        <v>1269395.4739999999</v>
      </c>
    </row>
    <row r="874" spans="1:16">
      <c r="A874" s="94">
        <v>871</v>
      </c>
      <c r="B874" s="101" t="s">
        <v>424</v>
      </c>
      <c r="C874" s="94" t="s">
        <v>1467</v>
      </c>
      <c r="D874" s="94" t="s">
        <v>380</v>
      </c>
      <c r="E874" s="94" t="s">
        <v>369</v>
      </c>
      <c r="F874" s="94" t="s">
        <v>370</v>
      </c>
      <c r="G874" s="94" t="s">
        <v>319</v>
      </c>
      <c r="H874" s="93">
        <v>652225</v>
      </c>
      <c r="I874" s="93">
        <v>150000</v>
      </c>
      <c r="J874" s="93">
        <v>20000</v>
      </c>
      <c r="K874" s="93">
        <v>5000</v>
      </c>
      <c r="L874" s="93">
        <v>10000</v>
      </c>
      <c r="M874" s="93">
        <v>6000</v>
      </c>
      <c r="N874" s="93">
        <v>65222.5</v>
      </c>
      <c r="O874" s="93">
        <v>54506.85</v>
      </c>
      <c r="P874" s="93">
        <v>962954.35</v>
      </c>
    </row>
    <row r="875" spans="1:16">
      <c r="A875" s="94">
        <v>872</v>
      </c>
      <c r="B875" s="101" t="s">
        <v>1468</v>
      </c>
      <c r="C875" s="94" t="s">
        <v>1469</v>
      </c>
      <c r="D875" s="94" t="s">
        <v>47</v>
      </c>
      <c r="E875" s="94" t="s">
        <v>317</v>
      </c>
      <c r="F875" s="94" t="s">
        <v>318</v>
      </c>
      <c r="G875" s="94" t="s">
        <v>322</v>
      </c>
      <c r="H875" s="93">
        <v>1494235</v>
      </c>
      <c r="I875" s="93">
        <v>150000</v>
      </c>
      <c r="J875" s="93">
        <v>20000</v>
      </c>
      <c r="K875" s="93">
        <v>5000</v>
      </c>
      <c r="L875" s="93">
        <v>10000</v>
      </c>
      <c r="M875" s="93">
        <v>6000</v>
      </c>
      <c r="N875" s="93">
        <v>149423.5</v>
      </c>
      <c r="O875" s="93">
        <v>110079.51</v>
      </c>
      <c r="P875" s="93">
        <v>1944738.01</v>
      </c>
    </row>
    <row r="876" spans="1:16">
      <c r="A876" s="94">
        <v>873</v>
      </c>
      <c r="B876" s="101" t="s">
        <v>957</v>
      </c>
      <c r="C876" s="94" t="s">
        <v>1470</v>
      </c>
      <c r="D876" s="94" t="s">
        <v>51</v>
      </c>
      <c r="E876" s="94" t="s">
        <v>320</v>
      </c>
      <c r="F876" s="94" t="s">
        <v>321</v>
      </c>
      <c r="G876" s="94" t="s">
        <v>319</v>
      </c>
      <c r="H876" s="93">
        <v>2721762</v>
      </c>
      <c r="I876" s="93">
        <v>150000</v>
      </c>
      <c r="J876" s="93">
        <v>20000</v>
      </c>
      <c r="K876" s="93">
        <v>5000</v>
      </c>
      <c r="L876" s="93">
        <v>10000</v>
      </c>
      <c r="M876" s="93">
        <v>6000</v>
      </c>
      <c r="N876" s="93">
        <v>272176.2</v>
      </c>
      <c r="O876" s="93">
        <v>191096.29200000002</v>
      </c>
      <c r="P876" s="93">
        <v>3376034.4920000001</v>
      </c>
    </row>
    <row r="877" spans="1:16">
      <c r="A877" s="94">
        <v>874</v>
      </c>
      <c r="B877" s="101" t="s">
        <v>643</v>
      </c>
      <c r="C877" s="94" t="s">
        <v>1471</v>
      </c>
      <c r="D877" s="94" t="s">
        <v>418</v>
      </c>
      <c r="E877" s="94" t="s">
        <v>369</v>
      </c>
      <c r="F877" s="94" t="s">
        <v>401</v>
      </c>
      <c r="G877" s="94" t="s">
        <v>322</v>
      </c>
      <c r="H877" s="93">
        <v>4327267</v>
      </c>
      <c r="I877" s="93">
        <v>150000</v>
      </c>
      <c r="J877" s="93">
        <v>20000</v>
      </c>
      <c r="K877" s="93">
        <v>5000</v>
      </c>
      <c r="L877" s="93">
        <v>10000</v>
      </c>
      <c r="M877" s="93">
        <v>6000</v>
      </c>
      <c r="N877" s="93">
        <v>432726.7</v>
      </c>
      <c r="O877" s="93">
        <v>297059.62199999997</v>
      </c>
      <c r="P877" s="93">
        <v>5248053.3220000006</v>
      </c>
    </row>
    <row r="878" spans="1:16">
      <c r="A878" s="94">
        <v>875</v>
      </c>
      <c r="B878" s="101" t="s">
        <v>1472</v>
      </c>
      <c r="C878" s="94" t="s">
        <v>1473</v>
      </c>
      <c r="D878" s="94" t="s">
        <v>51</v>
      </c>
      <c r="E878" s="94" t="s">
        <v>364</v>
      </c>
      <c r="F878" s="94" t="s">
        <v>365</v>
      </c>
      <c r="G878" s="94" t="s">
        <v>361</v>
      </c>
      <c r="H878" s="93">
        <v>1770829</v>
      </c>
      <c r="I878" s="93">
        <v>150000</v>
      </c>
      <c r="J878" s="93">
        <v>20000</v>
      </c>
      <c r="K878" s="93">
        <v>5000</v>
      </c>
      <c r="L878" s="93">
        <v>10000</v>
      </c>
      <c r="M878" s="93">
        <v>6000</v>
      </c>
      <c r="N878" s="93">
        <v>177082.90000000002</v>
      </c>
      <c r="O878" s="93">
        <v>128334.71399999999</v>
      </c>
      <c r="P878" s="93">
        <v>2267246.6140000001</v>
      </c>
    </row>
    <row r="879" spans="1:16">
      <c r="A879" s="94">
        <v>876</v>
      </c>
      <c r="B879" s="101" t="s">
        <v>1424</v>
      </c>
      <c r="C879" s="94" t="s">
        <v>1474</v>
      </c>
      <c r="D879" s="94" t="s">
        <v>52</v>
      </c>
      <c r="E879" s="94" t="s">
        <v>364</v>
      </c>
      <c r="F879" s="94" t="s">
        <v>414</v>
      </c>
      <c r="G879" s="94" t="s">
        <v>319</v>
      </c>
      <c r="H879" s="93">
        <v>330902</v>
      </c>
      <c r="I879" s="93">
        <v>150000</v>
      </c>
      <c r="J879" s="93">
        <v>20000</v>
      </c>
      <c r="K879" s="93">
        <v>5000</v>
      </c>
      <c r="L879" s="93">
        <v>10000</v>
      </c>
      <c r="M879" s="93">
        <v>6000</v>
      </c>
      <c r="N879" s="93">
        <v>33090.200000000004</v>
      </c>
      <c r="O879" s="93">
        <v>33299.531999999999</v>
      </c>
      <c r="P879" s="93">
        <v>588291.73199999996</v>
      </c>
    </row>
    <row r="880" spans="1:16">
      <c r="A880" s="94">
        <v>877</v>
      </c>
      <c r="B880" s="101" t="s">
        <v>1475</v>
      </c>
      <c r="C880" s="94" t="s">
        <v>666</v>
      </c>
      <c r="D880" s="94" t="s">
        <v>53</v>
      </c>
      <c r="E880" s="94" t="s">
        <v>353</v>
      </c>
      <c r="F880" s="94" t="s">
        <v>404</v>
      </c>
      <c r="G880" s="94" t="s">
        <v>345</v>
      </c>
      <c r="H880" s="93">
        <v>1517521</v>
      </c>
      <c r="I880" s="93">
        <v>150000</v>
      </c>
      <c r="J880" s="93">
        <v>20000</v>
      </c>
      <c r="K880" s="93">
        <v>5000</v>
      </c>
      <c r="L880" s="93">
        <v>10000</v>
      </c>
      <c r="M880" s="93">
        <v>6000</v>
      </c>
      <c r="N880" s="93">
        <v>151752.1</v>
      </c>
      <c r="O880" s="93">
        <v>111616.386</v>
      </c>
      <c r="P880" s="93">
        <v>1971889.486</v>
      </c>
    </row>
    <row r="881" spans="1:16">
      <c r="A881" s="94">
        <v>878</v>
      </c>
      <c r="B881" s="101" t="s">
        <v>1476</v>
      </c>
      <c r="C881" s="94" t="s">
        <v>1470</v>
      </c>
      <c r="D881" s="94" t="s">
        <v>428</v>
      </c>
      <c r="E881" s="94" t="s">
        <v>369</v>
      </c>
      <c r="F881" s="94" t="s">
        <v>421</v>
      </c>
      <c r="G881" s="94" t="s">
        <v>327</v>
      </c>
      <c r="H881" s="93">
        <v>4896070</v>
      </c>
      <c r="I881" s="93">
        <v>150000</v>
      </c>
      <c r="J881" s="93">
        <v>20000</v>
      </c>
      <c r="K881" s="93">
        <v>5000</v>
      </c>
      <c r="L881" s="93">
        <v>10000</v>
      </c>
      <c r="M881" s="93">
        <v>6000</v>
      </c>
      <c r="N881" s="93">
        <v>489607</v>
      </c>
      <c r="O881" s="93">
        <v>334600.62</v>
      </c>
      <c r="P881" s="93">
        <v>5911277.6200000001</v>
      </c>
    </row>
    <row r="882" spans="1:16">
      <c r="A882" s="94">
        <v>879</v>
      </c>
      <c r="B882" s="101" t="s">
        <v>610</v>
      </c>
      <c r="C882" s="94" t="s">
        <v>675</v>
      </c>
      <c r="D882" s="94" t="s">
        <v>431</v>
      </c>
      <c r="E882" s="94" t="s">
        <v>317</v>
      </c>
      <c r="F882" s="94" t="s">
        <v>360</v>
      </c>
      <c r="G882" s="94" t="s">
        <v>345</v>
      </c>
      <c r="H882" s="93">
        <v>341572</v>
      </c>
      <c r="I882" s="93">
        <v>150000</v>
      </c>
      <c r="J882" s="93">
        <v>20000</v>
      </c>
      <c r="K882" s="93">
        <v>5000</v>
      </c>
      <c r="L882" s="93">
        <v>10000</v>
      </c>
      <c r="M882" s="93">
        <v>6000</v>
      </c>
      <c r="N882" s="93">
        <v>34157.200000000004</v>
      </c>
      <c r="O882" s="93">
        <v>34003.751999999993</v>
      </c>
      <c r="P882" s="93">
        <v>600732.95199999993</v>
      </c>
    </row>
    <row r="883" spans="1:16">
      <c r="A883" s="94">
        <v>880</v>
      </c>
      <c r="B883" s="101" t="s">
        <v>1477</v>
      </c>
      <c r="C883" s="94" t="s">
        <v>1478</v>
      </c>
      <c r="D883" s="94" t="s">
        <v>54</v>
      </c>
      <c r="E883" s="94" t="s">
        <v>364</v>
      </c>
      <c r="F883" s="94" t="s">
        <v>432</v>
      </c>
      <c r="G883" s="94" t="s">
        <v>345</v>
      </c>
      <c r="H883" s="93">
        <v>2694770</v>
      </c>
      <c r="I883" s="93">
        <v>150000</v>
      </c>
      <c r="J883" s="93">
        <v>20000</v>
      </c>
      <c r="K883" s="93">
        <v>5000</v>
      </c>
      <c r="L883" s="93">
        <v>10000</v>
      </c>
      <c r="M883" s="93">
        <v>6000</v>
      </c>
      <c r="N883" s="93">
        <v>269477</v>
      </c>
      <c r="O883" s="93">
        <v>189314.82</v>
      </c>
      <c r="P883" s="93">
        <v>3344561.82</v>
      </c>
    </row>
    <row r="884" spans="1:16">
      <c r="A884" s="94">
        <v>881</v>
      </c>
      <c r="B884" s="101" t="s">
        <v>1337</v>
      </c>
      <c r="C884" s="94" t="s">
        <v>1479</v>
      </c>
      <c r="D884" s="94" t="s">
        <v>55</v>
      </c>
      <c r="E884" s="94" t="s">
        <v>353</v>
      </c>
      <c r="F884" s="94" t="s">
        <v>421</v>
      </c>
      <c r="G884" s="94" t="s">
        <v>319</v>
      </c>
      <c r="H884" s="93">
        <v>4536446</v>
      </c>
      <c r="I884" s="93">
        <v>150000</v>
      </c>
      <c r="J884" s="93">
        <v>20000</v>
      </c>
      <c r="K884" s="93">
        <v>5000</v>
      </c>
      <c r="L884" s="93">
        <v>10000</v>
      </c>
      <c r="M884" s="93">
        <v>6000</v>
      </c>
      <c r="N884" s="93">
        <v>453644.60000000003</v>
      </c>
      <c r="O884" s="93">
        <v>310865.43599999999</v>
      </c>
      <c r="P884" s="93">
        <v>5491956.0359999994</v>
      </c>
    </row>
    <row r="885" spans="1:16">
      <c r="A885" s="94">
        <v>882</v>
      </c>
      <c r="B885" s="101" t="s">
        <v>764</v>
      </c>
      <c r="C885" s="94" t="s">
        <v>1480</v>
      </c>
      <c r="D885" s="94" t="s">
        <v>380</v>
      </c>
      <c r="E885" s="94" t="s">
        <v>369</v>
      </c>
      <c r="F885" s="94" t="s">
        <v>370</v>
      </c>
      <c r="G885" s="94" t="s">
        <v>319</v>
      </c>
      <c r="H885" s="93">
        <v>4812206</v>
      </c>
      <c r="I885" s="93">
        <v>150000</v>
      </c>
      <c r="J885" s="93">
        <v>20000</v>
      </c>
      <c r="K885" s="93">
        <v>5000</v>
      </c>
      <c r="L885" s="93">
        <v>10000</v>
      </c>
      <c r="M885" s="93">
        <v>6000</v>
      </c>
      <c r="N885" s="93">
        <v>481220.60000000003</v>
      </c>
      <c r="O885" s="93">
        <v>329065.59599999996</v>
      </c>
      <c r="P885" s="93">
        <v>5813492.1959999995</v>
      </c>
    </row>
    <row r="886" spans="1:16">
      <c r="A886" s="94">
        <v>883</v>
      </c>
      <c r="B886" s="101" t="s">
        <v>1481</v>
      </c>
      <c r="C886" s="94" t="s">
        <v>1482</v>
      </c>
      <c r="D886" s="94" t="s">
        <v>47</v>
      </c>
      <c r="E886" s="94" t="s">
        <v>349</v>
      </c>
      <c r="F886" s="94" t="s">
        <v>365</v>
      </c>
      <c r="G886" s="94" t="s">
        <v>345</v>
      </c>
      <c r="H886" s="93">
        <v>3128057</v>
      </c>
      <c r="I886" s="93">
        <v>150000</v>
      </c>
      <c r="J886" s="93">
        <v>20000</v>
      </c>
      <c r="K886" s="93">
        <v>5000</v>
      </c>
      <c r="L886" s="93">
        <v>10000</v>
      </c>
      <c r="M886" s="93">
        <v>6000</v>
      </c>
      <c r="N886" s="93">
        <v>312805.7</v>
      </c>
      <c r="O886" s="93">
        <v>217911.76200000002</v>
      </c>
      <c r="P886" s="93">
        <v>3849774.4620000003</v>
      </c>
    </row>
    <row r="887" spans="1:16">
      <c r="A887" s="94">
        <v>884</v>
      </c>
      <c r="B887" s="101" t="s">
        <v>338</v>
      </c>
      <c r="C887" s="94" t="s">
        <v>1483</v>
      </c>
      <c r="D887" s="94" t="s">
        <v>56</v>
      </c>
      <c r="E887" s="94" t="s">
        <v>320</v>
      </c>
      <c r="F887" s="94" t="s">
        <v>377</v>
      </c>
      <c r="G887" s="94" t="s">
        <v>322</v>
      </c>
      <c r="H887" s="93">
        <v>1639134</v>
      </c>
      <c r="I887" s="93">
        <v>150000</v>
      </c>
      <c r="J887" s="93">
        <v>20000</v>
      </c>
      <c r="K887" s="93">
        <v>5000</v>
      </c>
      <c r="L887" s="93">
        <v>10000</v>
      </c>
      <c r="M887" s="93">
        <v>6000</v>
      </c>
      <c r="N887" s="93">
        <v>163913.40000000002</v>
      </c>
      <c r="O887" s="93">
        <v>119642.84399999998</v>
      </c>
      <c r="P887" s="93">
        <v>2113690.2439999999</v>
      </c>
    </row>
    <row r="888" spans="1:16">
      <c r="A888" s="94">
        <v>885</v>
      </c>
      <c r="B888" s="101" t="s">
        <v>457</v>
      </c>
      <c r="C888" s="94" t="s">
        <v>1484</v>
      </c>
      <c r="D888" s="94" t="s">
        <v>57</v>
      </c>
      <c r="E888" s="94" t="s">
        <v>340</v>
      </c>
      <c r="F888" s="94" t="s">
        <v>341</v>
      </c>
      <c r="G888" s="94" t="s">
        <v>322</v>
      </c>
      <c r="H888" s="93">
        <v>1798420</v>
      </c>
      <c r="I888" s="93">
        <v>150000</v>
      </c>
      <c r="J888" s="93">
        <v>20000</v>
      </c>
      <c r="K888" s="93">
        <v>5000</v>
      </c>
      <c r="L888" s="93">
        <v>10000</v>
      </c>
      <c r="M888" s="93">
        <v>6000</v>
      </c>
      <c r="N888" s="93">
        <v>179842</v>
      </c>
      <c r="O888" s="93">
        <v>130155.72</v>
      </c>
      <c r="P888" s="93">
        <v>2299417.7200000002</v>
      </c>
    </row>
    <row r="889" spans="1:16">
      <c r="A889" s="94">
        <v>886</v>
      </c>
      <c r="B889" s="101" t="s">
        <v>1485</v>
      </c>
      <c r="C889" s="94" t="s">
        <v>1486</v>
      </c>
      <c r="D889" s="94" t="s">
        <v>58</v>
      </c>
      <c r="E889" s="94" t="s">
        <v>332</v>
      </c>
      <c r="F889" s="94" t="s">
        <v>333</v>
      </c>
      <c r="G889" s="94" t="s">
        <v>345</v>
      </c>
      <c r="H889" s="93">
        <v>754676</v>
      </c>
      <c r="I889" s="93">
        <v>150000</v>
      </c>
      <c r="J889" s="93">
        <v>20000</v>
      </c>
      <c r="K889" s="93">
        <v>5000</v>
      </c>
      <c r="L889" s="93">
        <v>10000</v>
      </c>
      <c r="M889" s="93">
        <v>6000</v>
      </c>
      <c r="N889" s="93">
        <v>75467.600000000006</v>
      </c>
      <c r="O889" s="93">
        <v>61268.615999999995</v>
      </c>
      <c r="P889" s="93">
        <v>1082412.216</v>
      </c>
    </row>
    <row r="890" spans="1:16">
      <c r="A890" s="94">
        <v>887</v>
      </c>
      <c r="B890" s="101" t="s">
        <v>419</v>
      </c>
      <c r="C890" s="94" t="s">
        <v>1487</v>
      </c>
      <c r="D890" s="94" t="s">
        <v>59</v>
      </c>
      <c r="E890" s="94" t="s">
        <v>317</v>
      </c>
      <c r="F890" s="94" t="s">
        <v>381</v>
      </c>
      <c r="G890" s="94" t="s">
        <v>322</v>
      </c>
      <c r="H890" s="93">
        <v>3693241</v>
      </c>
      <c r="I890" s="93">
        <v>150000</v>
      </c>
      <c r="J890" s="93">
        <v>20000</v>
      </c>
      <c r="K890" s="93">
        <v>5000</v>
      </c>
      <c r="L890" s="93">
        <v>10000</v>
      </c>
      <c r="M890" s="93">
        <v>6000</v>
      </c>
      <c r="N890" s="93">
        <v>369324.10000000003</v>
      </c>
      <c r="O890" s="93">
        <v>255213.90599999996</v>
      </c>
      <c r="P890" s="93">
        <v>4508779.0059999991</v>
      </c>
    </row>
    <row r="891" spans="1:16">
      <c r="A891" s="94">
        <v>888</v>
      </c>
      <c r="B891" s="101" t="s">
        <v>478</v>
      </c>
      <c r="C891" s="94" t="s">
        <v>1488</v>
      </c>
      <c r="D891" s="94" t="s">
        <v>56</v>
      </c>
      <c r="E891" s="94" t="s">
        <v>325</v>
      </c>
      <c r="F891" s="94" t="s">
        <v>344</v>
      </c>
      <c r="G891" s="94" t="s">
        <v>361</v>
      </c>
      <c r="H891" s="93">
        <v>3287314</v>
      </c>
      <c r="I891" s="93">
        <v>150000</v>
      </c>
      <c r="J891" s="93">
        <v>20000</v>
      </c>
      <c r="K891" s="93">
        <v>5000</v>
      </c>
      <c r="L891" s="93">
        <v>10000</v>
      </c>
      <c r="M891" s="93">
        <v>6000</v>
      </c>
      <c r="N891" s="93">
        <v>328731.40000000002</v>
      </c>
      <c r="O891" s="93">
        <v>228422.72399999999</v>
      </c>
      <c r="P891" s="93">
        <v>4035468.1239999998</v>
      </c>
    </row>
    <row r="892" spans="1:16">
      <c r="A892" s="94">
        <v>889</v>
      </c>
      <c r="B892" s="101" t="s">
        <v>1408</v>
      </c>
      <c r="C892" s="94" t="s">
        <v>1489</v>
      </c>
      <c r="D892" s="94" t="s">
        <v>46</v>
      </c>
      <c r="E892" s="94" t="s">
        <v>317</v>
      </c>
      <c r="F892" s="94" t="s">
        <v>318</v>
      </c>
      <c r="G892" s="94" t="s">
        <v>319</v>
      </c>
      <c r="H892" s="93">
        <v>4061955</v>
      </c>
      <c r="I892" s="93">
        <v>150000</v>
      </c>
      <c r="J892" s="93">
        <v>20000</v>
      </c>
      <c r="K892" s="93">
        <v>5000</v>
      </c>
      <c r="L892" s="93">
        <v>10000</v>
      </c>
      <c r="M892" s="93">
        <v>6000</v>
      </c>
      <c r="N892" s="93">
        <v>406195.5</v>
      </c>
      <c r="O892" s="93">
        <v>279549.02999999997</v>
      </c>
      <c r="P892" s="93">
        <v>4938699.53</v>
      </c>
    </row>
    <row r="893" spans="1:16">
      <c r="A893" s="94">
        <v>890</v>
      </c>
      <c r="B893" s="101" t="s">
        <v>1468</v>
      </c>
      <c r="C893" s="94" t="s">
        <v>1490</v>
      </c>
      <c r="D893" s="94" t="s">
        <v>418</v>
      </c>
      <c r="E893" s="94" t="s">
        <v>325</v>
      </c>
      <c r="F893" s="94" t="s">
        <v>326</v>
      </c>
      <c r="G893" s="94" t="s">
        <v>319</v>
      </c>
      <c r="H893" s="93">
        <v>3244436</v>
      </c>
      <c r="I893" s="93">
        <v>150000</v>
      </c>
      <c r="J893" s="93">
        <v>20000</v>
      </c>
      <c r="K893" s="93">
        <v>5000</v>
      </c>
      <c r="L893" s="93">
        <v>10000</v>
      </c>
      <c r="M893" s="93">
        <v>6000</v>
      </c>
      <c r="N893" s="93">
        <v>324443.60000000003</v>
      </c>
      <c r="O893" s="93">
        <v>225592.77599999998</v>
      </c>
      <c r="P893" s="93">
        <v>3985472.3760000002</v>
      </c>
    </row>
    <row r="894" spans="1:16">
      <c r="A894" s="94">
        <v>891</v>
      </c>
      <c r="B894" s="101" t="s">
        <v>1491</v>
      </c>
      <c r="C894" s="94" t="s">
        <v>715</v>
      </c>
      <c r="D894" s="94" t="s">
        <v>454</v>
      </c>
      <c r="E894" s="94" t="s">
        <v>325</v>
      </c>
      <c r="F894" s="94" t="s">
        <v>204</v>
      </c>
      <c r="G894" s="94" t="s">
        <v>345</v>
      </c>
      <c r="H894" s="93">
        <v>1895429</v>
      </c>
      <c r="I894" s="93">
        <v>150000</v>
      </c>
      <c r="J894" s="93">
        <v>20000</v>
      </c>
      <c r="K894" s="93">
        <v>5000</v>
      </c>
      <c r="L894" s="93">
        <v>10000</v>
      </c>
      <c r="M894" s="93">
        <v>6000</v>
      </c>
      <c r="N894" s="93">
        <v>189542.90000000002</v>
      </c>
      <c r="O894" s="93">
        <v>136558.31399999998</v>
      </c>
      <c r="P894" s="93">
        <v>2412530.2139999997</v>
      </c>
    </row>
    <row r="895" spans="1:16">
      <c r="A895" s="94">
        <v>892</v>
      </c>
      <c r="B895" s="101" t="s">
        <v>568</v>
      </c>
      <c r="C895" s="94" t="s">
        <v>469</v>
      </c>
      <c r="D895" s="94" t="s">
        <v>60</v>
      </c>
      <c r="E895" s="94" t="s">
        <v>325</v>
      </c>
      <c r="F895" s="94" t="s">
        <v>344</v>
      </c>
      <c r="G895" s="94" t="s">
        <v>345</v>
      </c>
      <c r="H895" s="93">
        <v>2879367</v>
      </c>
      <c r="I895" s="93">
        <v>150000</v>
      </c>
      <c r="J895" s="93">
        <v>20000</v>
      </c>
      <c r="K895" s="93">
        <v>5000</v>
      </c>
      <c r="L895" s="93">
        <v>10000</v>
      </c>
      <c r="M895" s="93">
        <v>6000</v>
      </c>
      <c r="N895" s="93">
        <v>287936.7</v>
      </c>
      <c r="O895" s="93">
        <v>201498.22200000001</v>
      </c>
      <c r="P895" s="93">
        <v>3559801.9220000003</v>
      </c>
    </row>
    <row r="896" spans="1:16">
      <c r="A896" s="94">
        <v>893</v>
      </c>
      <c r="B896" s="101" t="s">
        <v>677</v>
      </c>
      <c r="C896" s="94" t="s">
        <v>1492</v>
      </c>
      <c r="D896" s="94" t="s">
        <v>459</v>
      </c>
      <c r="E896" s="94" t="s">
        <v>325</v>
      </c>
      <c r="F896" s="94" t="s">
        <v>326</v>
      </c>
      <c r="G896" s="94" t="s">
        <v>319</v>
      </c>
      <c r="H896" s="93">
        <v>1431545</v>
      </c>
      <c r="I896" s="93">
        <v>150000</v>
      </c>
      <c r="J896" s="93">
        <v>20000</v>
      </c>
      <c r="K896" s="93">
        <v>5000</v>
      </c>
      <c r="L896" s="93">
        <v>10000</v>
      </c>
      <c r="M896" s="93">
        <v>6000</v>
      </c>
      <c r="N896" s="93">
        <v>143154.5</v>
      </c>
      <c r="O896" s="93">
        <v>105941.97</v>
      </c>
      <c r="P896" s="93">
        <v>1871641.47</v>
      </c>
    </row>
    <row r="897" spans="1:16">
      <c r="A897" s="94">
        <v>894</v>
      </c>
      <c r="B897" s="101" t="s">
        <v>1009</v>
      </c>
      <c r="C897" s="94" t="s">
        <v>1061</v>
      </c>
      <c r="D897" s="94" t="s">
        <v>61</v>
      </c>
      <c r="E897" s="94" t="s">
        <v>340</v>
      </c>
      <c r="F897" s="94" t="s">
        <v>490</v>
      </c>
      <c r="G897" s="94" t="s">
        <v>345</v>
      </c>
      <c r="H897" s="93">
        <v>1723391</v>
      </c>
      <c r="I897" s="93">
        <v>150000</v>
      </c>
      <c r="J897" s="93">
        <v>20000</v>
      </c>
      <c r="K897" s="93">
        <v>5000</v>
      </c>
      <c r="L897" s="93">
        <v>10000</v>
      </c>
      <c r="M897" s="93">
        <v>6000</v>
      </c>
      <c r="N897" s="93">
        <v>172339.1</v>
      </c>
      <c r="O897" s="93">
        <v>125203.806</v>
      </c>
      <c r="P897" s="93">
        <v>2211933.906</v>
      </c>
    </row>
    <row r="898" spans="1:16">
      <c r="A898" s="94">
        <v>895</v>
      </c>
      <c r="B898" s="101" t="s">
        <v>1493</v>
      </c>
      <c r="C898" s="94" t="s">
        <v>1494</v>
      </c>
      <c r="D898" s="94" t="s">
        <v>46</v>
      </c>
      <c r="E898" s="94" t="s">
        <v>329</v>
      </c>
      <c r="F898" s="94" t="s">
        <v>467</v>
      </c>
      <c r="G898" s="94" t="s">
        <v>345</v>
      </c>
      <c r="H898" s="93">
        <v>1204659</v>
      </c>
      <c r="I898" s="93">
        <v>150000</v>
      </c>
      <c r="J898" s="93">
        <v>20000</v>
      </c>
      <c r="K898" s="93">
        <v>5000</v>
      </c>
      <c r="L898" s="93">
        <v>10000</v>
      </c>
      <c r="M898" s="93">
        <v>6000</v>
      </c>
      <c r="N898" s="93">
        <v>120465.90000000001</v>
      </c>
      <c r="O898" s="93">
        <v>90967.493999999992</v>
      </c>
      <c r="P898" s="93">
        <v>1607092.3939999999</v>
      </c>
    </row>
    <row r="899" spans="1:16">
      <c r="A899" s="94">
        <v>896</v>
      </c>
      <c r="B899" s="101" t="s">
        <v>1495</v>
      </c>
      <c r="C899" s="94" t="s">
        <v>1496</v>
      </c>
      <c r="D899" s="94" t="s">
        <v>391</v>
      </c>
      <c r="E899" s="94" t="s">
        <v>325</v>
      </c>
      <c r="F899" s="94" t="s">
        <v>204</v>
      </c>
      <c r="G899" s="94" t="s">
        <v>319</v>
      </c>
      <c r="H899" s="93">
        <v>4026205</v>
      </c>
      <c r="I899" s="93">
        <v>150000</v>
      </c>
      <c r="J899" s="93">
        <v>20000</v>
      </c>
      <c r="K899" s="93">
        <v>5000</v>
      </c>
      <c r="L899" s="93">
        <v>10000</v>
      </c>
      <c r="M899" s="93">
        <v>6000</v>
      </c>
      <c r="N899" s="93">
        <v>402620.5</v>
      </c>
      <c r="O899" s="93">
        <v>277189.52999999997</v>
      </c>
      <c r="P899" s="93">
        <v>4897015.03</v>
      </c>
    </row>
    <row r="900" spans="1:16">
      <c r="A900" s="94">
        <v>897</v>
      </c>
      <c r="B900" s="101" t="s">
        <v>568</v>
      </c>
      <c r="C900" s="94" t="s">
        <v>1497</v>
      </c>
      <c r="D900" s="94" t="s">
        <v>51</v>
      </c>
      <c r="E900" s="94" t="s">
        <v>325</v>
      </c>
      <c r="F900" s="94" t="s">
        <v>344</v>
      </c>
      <c r="G900" s="94" t="s">
        <v>327</v>
      </c>
      <c r="H900" s="93">
        <v>4082570</v>
      </c>
      <c r="I900" s="93">
        <v>150000</v>
      </c>
      <c r="J900" s="93">
        <v>20000</v>
      </c>
      <c r="K900" s="93">
        <v>5000</v>
      </c>
      <c r="L900" s="93">
        <v>10000</v>
      </c>
      <c r="M900" s="93">
        <v>6000</v>
      </c>
      <c r="N900" s="93">
        <v>408257</v>
      </c>
      <c r="O900" s="93">
        <v>280909.62</v>
      </c>
      <c r="P900" s="93">
        <v>4962736.62</v>
      </c>
    </row>
    <row r="901" spans="1:16">
      <c r="A901" s="94">
        <v>898</v>
      </c>
      <c r="B901" s="101" t="s">
        <v>510</v>
      </c>
      <c r="C901" s="94" t="s">
        <v>1498</v>
      </c>
      <c r="D901" s="94" t="s">
        <v>60</v>
      </c>
      <c r="E901" s="94" t="s">
        <v>317</v>
      </c>
      <c r="F901" s="94" t="s">
        <v>360</v>
      </c>
      <c r="G901" s="94" t="s">
        <v>322</v>
      </c>
      <c r="H901" s="93">
        <v>1975690</v>
      </c>
      <c r="I901" s="93">
        <v>150000</v>
      </c>
      <c r="J901" s="93">
        <v>20000</v>
      </c>
      <c r="K901" s="93">
        <v>5000</v>
      </c>
      <c r="L901" s="93">
        <v>10000</v>
      </c>
      <c r="M901" s="93">
        <v>6000</v>
      </c>
      <c r="N901" s="93">
        <v>197569</v>
      </c>
      <c r="O901" s="93">
        <v>141855.54</v>
      </c>
      <c r="P901" s="93">
        <v>2506114.54</v>
      </c>
    </row>
    <row r="902" spans="1:16">
      <c r="A902" s="94">
        <v>899</v>
      </c>
      <c r="B902" s="101" t="s">
        <v>1575</v>
      </c>
      <c r="C902" s="94" t="s">
        <v>1499</v>
      </c>
      <c r="D902" s="94" t="s">
        <v>62</v>
      </c>
      <c r="E902" s="94" t="s">
        <v>329</v>
      </c>
      <c r="F902" s="94" t="s">
        <v>330</v>
      </c>
      <c r="G902" s="94" t="s">
        <v>319</v>
      </c>
      <c r="H902" s="93">
        <v>297462</v>
      </c>
      <c r="I902" s="93">
        <v>150000</v>
      </c>
      <c r="J902" s="93">
        <v>20000</v>
      </c>
      <c r="K902" s="93">
        <v>5000</v>
      </c>
      <c r="L902" s="93">
        <v>10000</v>
      </c>
      <c r="M902" s="93">
        <v>6000</v>
      </c>
      <c r="N902" s="93">
        <v>29746.2</v>
      </c>
      <c r="O902" s="93">
        <v>31092.491999999998</v>
      </c>
      <c r="P902" s="93">
        <v>549300.69200000004</v>
      </c>
    </row>
    <row r="903" spans="1:16">
      <c r="A903" s="94">
        <v>900</v>
      </c>
      <c r="B903" s="101" t="s">
        <v>1500</v>
      </c>
      <c r="C903" s="94" t="s">
        <v>1425</v>
      </c>
      <c r="D903" s="94" t="s">
        <v>50</v>
      </c>
      <c r="E903" s="94" t="s">
        <v>332</v>
      </c>
      <c r="F903" s="94" t="s">
        <v>357</v>
      </c>
      <c r="G903" s="94" t="s">
        <v>322</v>
      </c>
      <c r="H903" s="93">
        <v>4699963</v>
      </c>
      <c r="I903" s="93">
        <v>150000</v>
      </c>
      <c r="J903" s="93">
        <v>20000</v>
      </c>
      <c r="K903" s="93">
        <v>5000</v>
      </c>
      <c r="L903" s="93">
        <v>10000</v>
      </c>
      <c r="M903" s="93">
        <v>6000</v>
      </c>
      <c r="N903" s="93">
        <v>469996.30000000005</v>
      </c>
      <c r="O903" s="93">
        <v>321657.55799999996</v>
      </c>
      <c r="P903" s="93">
        <v>5682616.858</v>
      </c>
    </row>
    <row r="904" spans="1:16">
      <c r="A904" s="94">
        <v>901</v>
      </c>
      <c r="B904" s="101" t="s">
        <v>1501</v>
      </c>
      <c r="C904" s="94" t="s">
        <v>1502</v>
      </c>
      <c r="D904" s="94" t="s">
        <v>454</v>
      </c>
      <c r="E904" s="94" t="s">
        <v>369</v>
      </c>
      <c r="F904" s="94" t="s">
        <v>401</v>
      </c>
      <c r="G904" s="94" t="s">
        <v>361</v>
      </c>
      <c r="H904" s="93">
        <v>3828047</v>
      </c>
      <c r="I904" s="93">
        <v>150000</v>
      </c>
      <c r="J904" s="93">
        <v>20000</v>
      </c>
      <c r="K904" s="93">
        <v>5000</v>
      </c>
      <c r="L904" s="93">
        <v>10000</v>
      </c>
      <c r="M904" s="93">
        <v>6000</v>
      </c>
      <c r="N904" s="93">
        <v>382804.7</v>
      </c>
      <c r="O904" s="93">
        <v>264111.10200000001</v>
      </c>
      <c r="P904" s="93">
        <v>4665962.8020000001</v>
      </c>
    </row>
    <row r="905" spans="1:16">
      <c r="A905" s="94">
        <v>902</v>
      </c>
      <c r="B905" s="101" t="s">
        <v>26</v>
      </c>
      <c r="C905" s="94" t="s">
        <v>1503</v>
      </c>
      <c r="D905" s="94" t="s">
        <v>61</v>
      </c>
      <c r="E905" s="94" t="s">
        <v>353</v>
      </c>
      <c r="F905" s="94" t="s">
        <v>354</v>
      </c>
      <c r="G905" s="94" t="s">
        <v>361</v>
      </c>
      <c r="H905" s="93">
        <v>402263</v>
      </c>
      <c r="I905" s="93">
        <v>150000</v>
      </c>
      <c r="J905" s="93">
        <v>20000</v>
      </c>
      <c r="K905" s="93">
        <v>5000</v>
      </c>
      <c r="L905" s="93">
        <v>10000</v>
      </c>
      <c r="M905" s="93">
        <v>6000</v>
      </c>
      <c r="N905" s="93">
        <v>40226.300000000003</v>
      </c>
      <c r="O905" s="93">
        <v>38009.358</v>
      </c>
      <c r="P905" s="93">
        <v>671498.65800000005</v>
      </c>
    </row>
    <row r="906" spans="1:16">
      <c r="A906" s="94">
        <v>903</v>
      </c>
      <c r="B906" s="101" t="s">
        <v>855</v>
      </c>
      <c r="C906" s="94" t="s">
        <v>1504</v>
      </c>
      <c r="D906" s="94" t="s">
        <v>348</v>
      </c>
      <c r="E906" s="94" t="s">
        <v>325</v>
      </c>
      <c r="F906" s="94" t="s">
        <v>326</v>
      </c>
      <c r="G906" s="94" t="s">
        <v>337</v>
      </c>
      <c r="H906" s="93">
        <v>289658</v>
      </c>
      <c r="I906" s="93">
        <v>150000</v>
      </c>
      <c r="J906" s="93">
        <v>20000</v>
      </c>
      <c r="K906" s="93">
        <v>5000</v>
      </c>
      <c r="L906" s="93">
        <v>10000</v>
      </c>
      <c r="M906" s="93">
        <v>6000</v>
      </c>
      <c r="N906" s="93">
        <v>28965.800000000003</v>
      </c>
      <c r="O906" s="93">
        <v>30577.428</v>
      </c>
      <c r="P906" s="93">
        <v>540201.228</v>
      </c>
    </row>
    <row r="907" spans="1:16">
      <c r="A907" s="94">
        <v>904</v>
      </c>
      <c r="B907" s="101" t="s">
        <v>1505</v>
      </c>
      <c r="C907" s="94" t="s">
        <v>577</v>
      </c>
      <c r="D907" s="94" t="s">
        <v>562</v>
      </c>
      <c r="E907" s="94" t="s">
        <v>320</v>
      </c>
      <c r="F907" s="94" t="s">
        <v>398</v>
      </c>
      <c r="G907" s="94" t="s">
        <v>327</v>
      </c>
      <c r="H907" s="93">
        <v>2153409</v>
      </c>
      <c r="I907" s="93">
        <v>150000</v>
      </c>
      <c r="J907" s="93">
        <v>20000</v>
      </c>
      <c r="K907" s="93">
        <v>5000</v>
      </c>
      <c r="L907" s="93">
        <v>10000</v>
      </c>
      <c r="M907" s="93">
        <v>6000</v>
      </c>
      <c r="N907" s="93">
        <v>215340.90000000002</v>
      </c>
      <c r="O907" s="93">
        <v>153584.99399999998</v>
      </c>
      <c r="P907" s="93">
        <v>2713334.8939999999</v>
      </c>
    </row>
    <row r="908" spans="1:16">
      <c r="A908" s="94">
        <v>905</v>
      </c>
      <c r="B908" s="101" t="s">
        <v>1322</v>
      </c>
      <c r="C908" s="94" t="s">
        <v>1506</v>
      </c>
      <c r="D908" s="94" t="s">
        <v>49</v>
      </c>
      <c r="E908" s="94" t="s">
        <v>369</v>
      </c>
      <c r="F908" s="94" t="s">
        <v>421</v>
      </c>
      <c r="G908" s="94" t="s">
        <v>322</v>
      </c>
      <c r="H908" s="93">
        <v>1473036</v>
      </c>
      <c r="I908" s="93">
        <v>150000</v>
      </c>
      <c r="J908" s="93">
        <v>20000</v>
      </c>
      <c r="K908" s="93">
        <v>5000</v>
      </c>
      <c r="L908" s="93">
        <v>10000</v>
      </c>
      <c r="M908" s="93">
        <v>6000</v>
      </c>
      <c r="N908" s="93">
        <v>147303.6</v>
      </c>
      <c r="O908" s="93">
        <v>108680.376</v>
      </c>
      <c r="P908" s="93">
        <v>1920019.976</v>
      </c>
    </row>
    <row r="909" spans="1:16">
      <c r="A909" s="94">
        <v>906</v>
      </c>
      <c r="B909" s="101" t="s">
        <v>1332</v>
      </c>
      <c r="C909" s="94" t="s">
        <v>1462</v>
      </c>
      <c r="D909" s="94" t="s">
        <v>562</v>
      </c>
      <c r="E909" s="94" t="s">
        <v>332</v>
      </c>
      <c r="F909" s="94" t="s">
        <v>411</v>
      </c>
      <c r="G909" s="94" t="s">
        <v>319</v>
      </c>
      <c r="H909" s="93">
        <v>1670011</v>
      </c>
      <c r="I909" s="93">
        <v>150000</v>
      </c>
      <c r="J909" s="93">
        <v>20000</v>
      </c>
      <c r="K909" s="93">
        <v>5000</v>
      </c>
      <c r="L909" s="93">
        <v>10000</v>
      </c>
      <c r="M909" s="93">
        <v>6000</v>
      </c>
      <c r="N909" s="93">
        <v>167001.1</v>
      </c>
      <c r="O909" s="93">
        <v>121680.726</v>
      </c>
      <c r="P909" s="93">
        <v>2149692.8259999999</v>
      </c>
    </row>
    <row r="910" spans="1:16">
      <c r="A910" s="94">
        <v>907</v>
      </c>
      <c r="B910" s="101" t="s">
        <v>620</v>
      </c>
      <c r="C910" s="94" t="s">
        <v>1338</v>
      </c>
      <c r="D910" s="94" t="s">
        <v>680</v>
      </c>
      <c r="E910" s="94" t="s">
        <v>320</v>
      </c>
      <c r="F910" s="94" t="s">
        <v>321</v>
      </c>
      <c r="G910" s="94" t="s">
        <v>319</v>
      </c>
      <c r="H910" s="93">
        <v>3051487</v>
      </c>
      <c r="I910" s="93">
        <v>150000</v>
      </c>
      <c r="J910" s="93">
        <v>20000</v>
      </c>
      <c r="K910" s="93">
        <v>5000</v>
      </c>
      <c r="L910" s="93">
        <v>10000</v>
      </c>
      <c r="M910" s="93">
        <v>6000</v>
      </c>
      <c r="N910" s="93">
        <v>305148.7</v>
      </c>
      <c r="O910" s="93">
        <v>212858.14199999999</v>
      </c>
      <c r="P910" s="93">
        <v>3760493.8420000002</v>
      </c>
    </row>
    <row r="911" spans="1:16">
      <c r="A911" s="94">
        <v>908</v>
      </c>
      <c r="B911" s="101" t="s">
        <v>1195</v>
      </c>
      <c r="C911" s="94" t="s">
        <v>1507</v>
      </c>
      <c r="D911" s="94" t="s">
        <v>324</v>
      </c>
      <c r="E911" s="94" t="s">
        <v>320</v>
      </c>
      <c r="F911" s="94" t="s">
        <v>377</v>
      </c>
      <c r="G911" s="94" t="s">
        <v>361</v>
      </c>
      <c r="H911" s="93">
        <v>1378288</v>
      </c>
      <c r="I911" s="93">
        <v>150000</v>
      </c>
      <c r="J911" s="93">
        <v>20000</v>
      </c>
      <c r="K911" s="93">
        <v>5000</v>
      </c>
      <c r="L911" s="93">
        <v>10000</v>
      </c>
      <c r="M911" s="93">
        <v>6000</v>
      </c>
      <c r="N911" s="93">
        <v>137828.80000000002</v>
      </c>
      <c r="O911" s="93">
        <v>102427.008</v>
      </c>
      <c r="P911" s="93">
        <v>1809543.808</v>
      </c>
    </row>
    <row r="912" spans="1:16">
      <c r="A912" s="94">
        <v>909</v>
      </c>
      <c r="B912" s="101" t="s">
        <v>416</v>
      </c>
      <c r="C912" s="94" t="s">
        <v>1508</v>
      </c>
      <c r="D912" s="94" t="s">
        <v>348</v>
      </c>
      <c r="E912" s="94" t="s">
        <v>320</v>
      </c>
      <c r="F912" s="94" t="s">
        <v>398</v>
      </c>
      <c r="G912" s="94" t="s">
        <v>322</v>
      </c>
      <c r="H912" s="93">
        <v>3188523</v>
      </c>
      <c r="I912" s="93">
        <v>150000</v>
      </c>
      <c r="J912" s="93">
        <v>20000</v>
      </c>
      <c r="K912" s="93">
        <v>5000</v>
      </c>
      <c r="L912" s="93">
        <v>10000</v>
      </c>
      <c r="M912" s="93">
        <v>6000</v>
      </c>
      <c r="N912" s="93">
        <v>318852.30000000005</v>
      </c>
      <c r="O912" s="93">
        <v>221902.51799999998</v>
      </c>
      <c r="P912" s="93">
        <v>3920277.818</v>
      </c>
    </row>
    <row r="913" spans="1:16">
      <c r="A913" s="94">
        <v>910</v>
      </c>
      <c r="B913" s="101" t="s">
        <v>622</v>
      </c>
      <c r="C913" s="94" t="s">
        <v>731</v>
      </c>
      <c r="D913" s="94" t="s">
        <v>51</v>
      </c>
      <c r="E913" s="94" t="s">
        <v>317</v>
      </c>
      <c r="F913" s="94" t="s">
        <v>381</v>
      </c>
      <c r="G913" s="94" t="s">
        <v>327</v>
      </c>
      <c r="H913" s="93">
        <v>3522063</v>
      </c>
      <c r="I913" s="93">
        <v>150000</v>
      </c>
      <c r="J913" s="93">
        <v>20000</v>
      </c>
      <c r="K913" s="93">
        <v>5000</v>
      </c>
      <c r="L913" s="93">
        <v>10000</v>
      </c>
      <c r="M913" s="93">
        <v>6000</v>
      </c>
      <c r="N913" s="93">
        <v>352206.30000000005</v>
      </c>
      <c r="O913" s="93">
        <v>243916.15799999997</v>
      </c>
      <c r="P913" s="93">
        <v>4309185.4579999996</v>
      </c>
    </row>
    <row r="914" spans="1:16">
      <c r="A914" s="94">
        <v>911</v>
      </c>
      <c r="B914" s="101" t="s">
        <v>1329</v>
      </c>
      <c r="C914" s="94" t="s">
        <v>1336</v>
      </c>
      <c r="D914" s="94" t="s">
        <v>368</v>
      </c>
      <c r="E914" s="94" t="s">
        <v>364</v>
      </c>
      <c r="F914" s="94" t="s">
        <v>365</v>
      </c>
      <c r="G914" s="94" t="s">
        <v>345</v>
      </c>
      <c r="H914" s="93">
        <v>1287990</v>
      </c>
      <c r="I914" s="93">
        <v>150000</v>
      </c>
      <c r="J914" s="93">
        <v>20000</v>
      </c>
      <c r="K914" s="93">
        <v>5000</v>
      </c>
      <c r="L914" s="93">
        <v>10000</v>
      </c>
      <c r="M914" s="93">
        <v>6000</v>
      </c>
      <c r="N914" s="93">
        <v>128799</v>
      </c>
      <c r="O914" s="93">
        <v>96467.34</v>
      </c>
      <c r="P914" s="93">
        <v>1704256.34</v>
      </c>
    </row>
    <row r="915" spans="1:16">
      <c r="A915" s="94">
        <v>912</v>
      </c>
      <c r="B915" s="101" t="s">
        <v>1509</v>
      </c>
      <c r="C915" s="94" t="s">
        <v>934</v>
      </c>
      <c r="D915" s="94" t="s">
        <v>418</v>
      </c>
      <c r="E915" s="94" t="s">
        <v>317</v>
      </c>
      <c r="F915" s="94" t="s">
        <v>318</v>
      </c>
      <c r="G915" s="94" t="s">
        <v>319</v>
      </c>
      <c r="H915" s="93">
        <v>4907039</v>
      </c>
      <c r="I915" s="93">
        <v>150000</v>
      </c>
      <c r="J915" s="93">
        <v>20000</v>
      </c>
      <c r="K915" s="93">
        <v>5000</v>
      </c>
      <c r="L915" s="93">
        <v>10000</v>
      </c>
      <c r="M915" s="93">
        <v>6000</v>
      </c>
      <c r="N915" s="93">
        <v>490703.9</v>
      </c>
      <c r="O915" s="93">
        <v>335324.57400000002</v>
      </c>
      <c r="P915" s="93">
        <v>5924067.4740000004</v>
      </c>
    </row>
    <row r="916" spans="1:16">
      <c r="A916" s="94">
        <v>913</v>
      </c>
      <c r="B916" s="101" t="s">
        <v>1510</v>
      </c>
      <c r="C916" s="94" t="s">
        <v>605</v>
      </c>
      <c r="D916" s="94" t="s">
        <v>63</v>
      </c>
      <c r="E916" s="94" t="s">
        <v>320</v>
      </c>
      <c r="F916" s="94" t="s">
        <v>321</v>
      </c>
      <c r="G916" s="94" t="s">
        <v>361</v>
      </c>
      <c r="H916" s="93">
        <v>2374641</v>
      </c>
      <c r="I916" s="93">
        <v>150000</v>
      </c>
      <c r="J916" s="93">
        <v>20000</v>
      </c>
      <c r="K916" s="93">
        <v>5000</v>
      </c>
      <c r="L916" s="93">
        <v>10000</v>
      </c>
      <c r="M916" s="93">
        <v>6000</v>
      </c>
      <c r="N916" s="93">
        <v>237464.1</v>
      </c>
      <c r="O916" s="93">
        <v>168186.30600000001</v>
      </c>
      <c r="P916" s="93">
        <v>2971291.406</v>
      </c>
    </row>
    <row r="917" spans="1:16">
      <c r="A917" s="94">
        <v>914</v>
      </c>
      <c r="B917" s="101" t="s">
        <v>366</v>
      </c>
      <c r="C917" s="94" t="s">
        <v>1511</v>
      </c>
      <c r="D917" s="94" t="s">
        <v>428</v>
      </c>
      <c r="E917" s="94" t="s">
        <v>320</v>
      </c>
      <c r="F917" s="94" t="s">
        <v>377</v>
      </c>
      <c r="G917" s="94" t="s">
        <v>319</v>
      </c>
      <c r="H917" s="93">
        <v>1070815</v>
      </c>
      <c r="I917" s="93">
        <v>150000</v>
      </c>
      <c r="J917" s="93">
        <v>20000</v>
      </c>
      <c r="K917" s="93">
        <v>5000</v>
      </c>
      <c r="L917" s="93">
        <v>10000</v>
      </c>
      <c r="M917" s="93">
        <v>6000</v>
      </c>
      <c r="N917" s="93">
        <v>107081.5</v>
      </c>
      <c r="O917" s="93">
        <v>82133.789999999994</v>
      </c>
      <c r="P917" s="93">
        <v>1451030.29</v>
      </c>
    </row>
    <row r="918" spans="1:16">
      <c r="A918" s="94">
        <v>915</v>
      </c>
      <c r="B918" s="101" t="s">
        <v>800</v>
      </c>
      <c r="C918" s="94" t="s">
        <v>1478</v>
      </c>
      <c r="D918" s="94" t="s">
        <v>324</v>
      </c>
      <c r="E918" s="94" t="s">
        <v>364</v>
      </c>
      <c r="F918" s="94" t="s">
        <v>414</v>
      </c>
      <c r="G918" s="94" t="s">
        <v>319</v>
      </c>
      <c r="H918" s="93">
        <v>4600276</v>
      </c>
      <c r="I918" s="93">
        <v>150000</v>
      </c>
      <c r="J918" s="93">
        <v>20000</v>
      </c>
      <c r="K918" s="93">
        <v>5000</v>
      </c>
      <c r="L918" s="93">
        <v>10000</v>
      </c>
      <c r="M918" s="93">
        <v>6000</v>
      </c>
      <c r="N918" s="93">
        <v>460027.60000000003</v>
      </c>
      <c r="O918" s="93">
        <v>315078.21599999996</v>
      </c>
      <c r="P918" s="93">
        <v>5566381.8159999996</v>
      </c>
    </row>
    <row r="919" spans="1:16">
      <c r="A919" s="94">
        <v>916</v>
      </c>
      <c r="B919" s="101" t="s">
        <v>1512</v>
      </c>
      <c r="C919" s="94" t="s">
        <v>1513</v>
      </c>
      <c r="D919" s="94" t="s">
        <v>555</v>
      </c>
      <c r="E919" s="94" t="s">
        <v>325</v>
      </c>
      <c r="F919" s="94" t="s">
        <v>204</v>
      </c>
      <c r="G919" s="94" t="s">
        <v>327</v>
      </c>
      <c r="H919" s="93">
        <v>3908626</v>
      </c>
      <c r="I919" s="93">
        <v>150000</v>
      </c>
      <c r="J919" s="93">
        <v>20000</v>
      </c>
      <c r="K919" s="93">
        <v>5000</v>
      </c>
      <c r="L919" s="93">
        <v>10000</v>
      </c>
      <c r="M919" s="93">
        <v>6000</v>
      </c>
      <c r="N919" s="93">
        <v>390862.60000000003</v>
      </c>
      <c r="O919" s="93">
        <v>269429.31599999999</v>
      </c>
      <c r="P919" s="93">
        <v>4759917.9159999993</v>
      </c>
    </row>
    <row r="920" spans="1:16">
      <c r="A920" s="94">
        <v>917</v>
      </c>
      <c r="B920" s="101" t="s">
        <v>1514</v>
      </c>
      <c r="C920" s="94" t="s">
        <v>1515</v>
      </c>
      <c r="D920" s="94" t="s">
        <v>454</v>
      </c>
      <c r="E920" s="94" t="s">
        <v>320</v>
      </c>
      <c r="F920" s="94" t="s">
        <v>398</v>
      </c>
      <c r="G920" s="94" t="s">
        <v>345</v>
      </c>
      <c r="H920" s="93">
        <v>2122439</v>
      </c>
      <c r="I920" s="93">
        <v>150000</v>
      </c>
      <c r="J920" s="93">
        <v>20000</v>
      </c>
      <c r="K920" s="93">
        <v>5000</v>
      </c>
      <c r="L920" s="93">
        <v>10000</v>
      </c>
      <c r="M920" s="93">
        <v>6000</v>
      </c>
      <c r="N920" s="93">
        <v>212243.90000000002</v>
      </c>
      <c r="O920" s="93">
        <v>151540.97399999999</v>
      </c>
      <c r="P920" s="93">
        <v>2677223.8739999998</v>
      </c>
    </row>
    <row r="921" spans="1:16">
      <c r="A921" s="94">
        <v>918</v>
      </c>
      <c r="B921" s="101" t="s">
        <v>1516</v>
      </c>
      <c r="C921" s="94" t="s">
        <v>1517</v>
      </c>
      <c r="D921" s="94" t="s">
        <v>61</v>
      </c>
      <c r="E921" s="94" t="s">
        <v>329</v>
      </c>
      <c r="F921" s="94" t="s">
        <v>464</v>
      </c>
      <c r="G921" s="94" t="s">
        <v>319</v>
      </c>
      <c r="H921" s="93">
        <v>2056765</v>
      </c>
      <c r="I921" s="93">
        <v>150000</v>
      </c>
      <c r="J921" s="93">
        <v>20000</v>
      </c>
      <c r="K921" s="93">
        <v>5000</v>
      </c>
      <c r="L921" s="93">
        <v>10000</v>
      </c>
      <c r="M921" s="93">
        <v>6000</v>
      </c>
      <c r="N921" s="93">
        <v>205676.5</v>
      </c>
      <c r="O921" s="93">
        <v>147206.49</v>
      </c>
      <c r="P921" s="93">
        <v>2600647.9900000002</v>
      </c>
    </row>
    <row r="922" spans="1:16">
      <c r="A922" s="94">
        <v>919</v>
      </c>
      <c r="B922" s="101" t="s">
        <v>533</v>
      </c>
      <c r="C922" s="94" t="s">
        <v>1518</v>
      </c>
      <c r="D922" s="94" t="s">
        <v>409</v>
      </c>
      <c r="E922" s="94" t="s">
        <v>317</v>
      </c>
      <c r="F922" s="94" t="s">
        <v>360</v>
      </c>
      <c r="G922" s="94" t="s">
        <v>361</v>
      </c>
      <c r="H922" s="93">
        <v>4905115</v>
      </c>
      <c r="I922" s="93">
        <v>150000</v>
      </c>
      <c r="J922" s="93">
        <v>20000</v>
      </c>
      <c r="K922" s="93">
        <v>5000</v>
      </c>
      <c r="L922" s="93">
        <v>10000</v>
      </c>
      <c r="M922" s="93">
        <v>6000</v>
      </c>
      <c r="N922" s="93">
        <v>490511.5</v>
      </c>
      <c r="O922" s="93">
        <v>335197.58999999997</v>
      </c>
      <c r="P922" s="93">
        <v>5921824.0899999999</v>
      </c>
    </row>
    <row r="923" spans="1:16">
      <c r="A923" s="94">
        <v>920</v>
      </c>
      <c r="B923" s="101" t="s">
        <v>1295</v>
      </c>
      <c r="C923" s="94" t="s">
        <v>1519</v>
      </c>
      <c r="D923" s="94" t="s">
        <v>336</v>
      </c>
      <c r="E923" s="94" t="s">
        <v>364</v>
      </c>
      <c r="F923" s="94" t="s">
        <v>432</v>
      </c>
      <c r="G923" s="94" t="s">
        <v>319</v>
      </c>
      <c r="H923" s="93">
        <v>4333362</v>
      </c>
      <c r="I923" s="93">
        <v>150000</v>
      </c>
      <c r="J923" s="93">
        <v>20000</v>
      </c>
      <c r="K923" s="93">
        <v>5000</v>
      </c>
      <c r="L923" s="93">
        <v>10000</v>
      </c>
      <c r="M923" s="93">
        <v>6000</v>
      </c>
      <c r="N923" s="93">
        <v>433336.2</v>
      </c>
      <c r="O923" s="93">
        <v>297461.89199999999</v>
      </c>
      <c r="P923" s="93">
        <v>5255160.0920000002</v>
      </c>
    </row>
    <row r="924" spans="1:16">
      <c r="A924" s="94">
        <v>921</v>
      </c>
      <c r="B924" s="101" t="s">
        <v>1520</v>
      </c>
      <c r="C924" s="94" t="s">
        <v>1521</v>
      </c>
      <c r="D924" s="94" t="s">
        <v>680</v>
      </c>
      <c r="E924" s="94" t="s">
        <v>332</v>
      </c>
      <c r="F924" s="94" t="s">
        <v>333</v>
      </c>
      <c r="G924" s="94" t="s">
        <v>322</v>
      </c>
      <c r="H924" s="93">
        <v>267654</v>
      </c>
      <c r="I924" s="93">
        <v>150000</v>
      </c>
      <c r="J924" s="93">
        <v>20000</v>
      </c>
      <c r="K924" s="93">
        <v>5000</v>
      </c>
      <c r="L924" s="93">
        <v>10000</v>
      </c>
      <c r="M924" s="93">
        <v>6000</v>
      </c>
      <c r="N924" s="93">
        <v>26765.4</v>
      </c>
      <c r="O924" s="93">
        <v>29125.164000000001</v>
      </c>
      <c r="P924" s="93">
        <v>514544.56400000001</v>
      </c>
    </row>
    <row r="925" spans="1:16">
      <c r="A925" s="94">
        <v>922</v>
      </c>
      <c r="B925" s="101" t="s">
        <v>355</v>
      </c>
      <c r="C925" s="94" t="s">
        <v>1421</v>
      </c>
      <c r="D925" s="94" t="s">
        <v>63</v>
      </c>
      <c r="E925" s="94" t="s">
        <v>369</v>
      </c>
      <c r="F925" s="94" t="s">
        <v>370</v>
      </c>
      <c r="G925" s="94" t="s">
        <v>361</v>
      </c>
      <c r="H925" s="93">
        <v>2044608</v>
      </c>
      <c r="I925" s="93">
        <v>150000</v>
      </c>
      <c r="J925" s="93">
        <v>20000</v>
      </c>
      <c r="K925" s="93">
        <v>5000</v>
      </c>
      <c r="L925" s="93">
        <v>10000</v>
      </c>
      <c r="M925" s="93">
        <v>6000</v>
      </c>
      <c r="N925" s="93">
        <v>204460.80000000002</v>
      </c>
      <c r="O925" s="93">
        <v>146404.128</v>
      </c>
      <c r="P925" s="93">
        <v>2586472.9279999998</v>
      </c>
    </row>
    <row r="926" spans="1:16">
      <c r="A926" s="94">
        <v>923</v>
      </c>
      <c r="B926" s="101" t="s">
        <v>1522</v>
      </c>
      <c r="C926" s="94" t="s">
        <v>626</v>
      </c>
      <c r="D926" s="94" t="s">
        <v>57</v>
      </c>
      <c r="E926" s="94" t="s">
        <v>353</v>
      </c>
      <c r="F926" s="94" t="s">
        <v>404</v>
      </c>
      <c r="G926" s="94" t="s">
        <v>322</v>
      </c>
      <c r="H926" s="93">
        <v>2792094</v>
      </c>
      <c r="I926" s="93">
        <v>150000</v>
      </c>
      <c r="J926" s="93">
        <v>20000</v>
      </c>
      <c r="K926" s="93">
        <v>5000</v>
      </c>
      <c r="L926" s="93">
        <v>10000</v>
      </c>
      <c r="M926" s="93">
        <v>6000</v>
      </c>
      <c r="N926" s="93">
        <v>279209.40000000002</v>
      </c>
      <c r="O926" s="93">
        <v>195738.204</v>
      </c>
      <c r="P926" s="93">
        <v>3458041.6039999998</v>
      </c>
    </row>
    <row r="927" spans="1:16">
      <c r="A927" s="94">
        <v>924</v>
      </c>
      <c r="B927" s="101" t="s">
        <v>1036</v>
      </c>
      <c r="C927" s="94" t="s">
        <v>1300</v>
      </c>
      <c r="D927" s="94" t="s">
        <v>46</v>
      </c>
      <c r="E927" s="94" t="s">
        <v>332</v>
      </c>
      <c r="F927" s="94" t="s">
        <v>357</v>
      </c>
      <c r="G927" s="94" t="s">
        <v>327</v>
      </c>
      <c r="H927" s="93">
        <v>4706293</v>
      </c>
      <c r="I927" s="93">
        <v>150000</v>
      </c>
      <c r="J927" s="93">
        <v>20000</v>
      </c>
      <c r="K927" s="93">
        <v>5000</v>
      </c>
      <c r="L927" s="93">
        <v>10000</v>
      </c>
      <c r="M927" s="93">
        <v>6000</v>
      </c>
      <c r="N927" s="93">
        <v>470629.30000000005</v>
      </c>
      <c r="O927" s="93">
        <v>322075.33799999999</v>
      </c>
      <c r="P927" s="93">
        <v>5689997.6380000003</v>
      </c>
    </row>
    <row r="928" spans="1:16">
      <c r="A928" s="94">
        <v>925</v>
      </c>
      <c r="B928" s="101" t="s">
        <v>1523</v>
      </c>
      <c r="C928" s="94" t="s">
        <v>1524</v>
      </c>
      <c r="D928" s="94" t="s">
        <v>348</v>
      </c>
      <c r="E928" s="94" t="s">
        <v>325</v>
      </c>
      <c r="F928" s="94" t="s">
        <v>344</v>
      </c>
      <c r="G928" s="94" t="s">
        <v>337</v>
      </c>
      <c r="H928" s="93">
        <v>288184</v>
      </c>
      <c r="I928" s="93">
        <v>150000</v>
      </c>
      <c r="J928" s="93">
        <v>20000</v>
      </c>
      <c r="K928" s="93">
        <v>5000</v>
      </c>
      <c r="L928" s="93">
        <v>10000</v>
      </c>
      <c r="M928" s="93">
        <v>6000</v>
      </c>
      <c r="N928" s="93">
        <v>28818.400000000001</v>
      </c>
      <c r="O928" s="93">
        <v>30480.144</v>
      </c>
      <c r="P928" s="93">
        <v>538482.54399999999</v>
      </c>
    </row>
    <row r="929" spans="1:16">
      <c r="A929" s="94">
        <v>926</v>
      </c>
      <c r="B929" s="101" t="s">
        <v>835</v>
      </c>
      <c r="C929" s="94" t="s">
        <v>1525</v>
      </c>
      <c r="D929" s="94" t="s">
        <v>46</v>
      </c>
      <c r="E929" s="94" t="s">
        <v>353</v>
      </c>
      <c r="F929" s="94" t="s">
        <v>421</v>
      </c>
      <c r="G929" s="94" t="s">
        <v>345</v>
      </c>
      <c r="H929" s="93">
        <v>2600741</v>
      </c>
      <c r="I929" s="93">
        <v>150000</v>
      </c>
      <c r="J929" s="93">
        <v>20000</v>
      </c>
      <c r="K929" s="93">
        <v>5000</v>
      </c>
      <c r="L929" s="93">
        <v>10000</v>
      </c>
      <c r="M929" s="93">
        <v>6000</v>
      </c>
      <c r="N929" s="93">
        <v>260074.1</v>
      </c>
      <c r="O929" s="93">
        <v>183108.90599999999</v>
      </c>
      <c r="P929" s="93">
        <v>3234924.0060000001</v>
      </c>
    </row>
    <row r="930" spans="1:16">
      <c r="A930" s="94">
        <v>927</v>
      </c>
      <c r="B930" s="101" t="s">
        <v>610</v>
      </c>
      <c r="C930" s="94" t="s">
        <v>1526</v>
      </c>
      <c r="D930" s="94" t="s">
        <v>388</v>
      </c>
      <c r="E930" s="94" t="s">
        <v>320</v>
      </c>
      <c r="F930" s="94" t="s">
        <v>321</v>
      </c>
      <c r="G930" s="94" t="s">
        <v>345</v>
      </c>
      <c r="H930" s="93">
        <v>2432848</v>
      </c>
      <c r="I930" s="93">
        <v>150000</v>
      </c>
      <c r="J930" s="93">
        <v>20000</v>
      </c>
      <c r="K930" s="93">
        <v>5000</v>
      </c>
      <c r="L930" s="93">
        <v>10000</v>
      </c>
      <c r="M930" s="93">
        <v>6000</v>
      </c>
      <c r="N930" s="93">
        <v>243284.80000000002</v>
      </c>
      <c r="O930" s="93">
        <v>172027.96799999999</v>
      </c>
      <c r="P930" s="93">
        <v>3039160.7679999997</v>
      </c>
    </row>
    <row r="931" spans="1:16">
      <c r="A931" s="94">
        <v>928</v>
      </c>
      <c r="B931" s="101" t="s">
        <v>1527</v>
      </c>
      <c r="C931" s="94" t="s">
        <v>460</v>
      </c>
      <c r="D931" s="94" t="s">
        <v>409</v>
      </c>
      <c r="E931" s="94" t="s">
        <v>329</v>
      </c>
      <c r="F931" s="94" t="s">
        <v>467</v>
      </c>
      <c r="G931" s="94" t="s">
        <v>327</v>
      </c>
      <c r="H931" s="93">
        <v>528895</v>
      </c>
      <c r="I931" s="93">
        <v>150000</v>
      </c>
      <c r="J931" s="93">
        <v>20000</v>
      </c>
      <c r="K931" s="93">
        <v>5000</v>
      </c>
      <c r="L931" s="93">
        <v>10000</v>
      </c>
      <c r="M931" s="93">
        <v>6000</v>
      </c>
      <c r="N931" s="93">
        <v>52889.5</v>
      </c>
      <c r="O931" s="93">
        <v>46367.07</v>
      </c>
      <c r="P931" s="93">
        <v>819151.57</v>
      </c>
    </row>
    <row r="932" spans="1:16">
      <c r="A932" s="94">
        <v>929</v>
      </c>
      <c r="B932" s="101" t="s">
        <v>1528</v>
      </c>
      <c r="C932" s="94" t="s">
        <v>1529</v>
      </c>
      <c r="D932" s="94" t="s">
        <v>380</v>
      </c>
      <c r="E932" s="94" t="s">
        <v>317</v>
      </c>
      <c r="F932" s="94" t="s">
        <v>381</v>
      </c>
      <c r="G932" s="94" t="s">
        <v>322</v>
      </c>
      <c r="H932" s="93">
        <v>4666415</v>
      </c>
      <c r="I932" s="93">
        <v>150000</v>
      </c>
      <c r="J932" s="93">
        <v>20000</v>
      </c>
      <c r="K932" s="93">
        <v>5000</v>
      </c>
      <c r="L932" s="93">
        <v>10000</v>
      </c>
      <c r="M932" s="93">
        <v>6000</v>
      </c>
      <c r="N932" s="93">
        <v>466641.5</v>
      </c>
      <c r="O932" s="93">
        <v>319443.39</v>
      </c>
      <c r="P932" s="93">
        <v>5643499.8899999997</v>
      </c>
    </row>
    <row r="933" spans="1:16">
      <c r="A933" s="94">
        <v>930</v>
      </c>
      <c r="B933" s="101" t="s">
        <v>822</v>
      </c>
      <c r="C933" s="94" t="s">
        <v>1530</v>
      </c>
      <c r="D933" s="94" t="s">
        <v>47</v>
      </c>
      <c r="E933" s="94" t="s">
        <v>369</v>
      </c>
      <c r="F933" s="94" t="s">
        <v>401</v>
      </c>
      <c r="G933" s="94" t="s">
        <v>319</v>
      </c>
      <c r="H933" s="93">
        <v>3374716</v>
      </c>
      <c r="I933" s="93">
        <v>150000</v>
      </c>
      <c r="J933" s="93">
        <v>20000</v>
      </c>
      <c r="K933" s="93">
        <v>5000</v>
      </c>
      <c r="L933" s="93">
        <v>10000</v>
      </c>
      <c r="M933" s="93">
        <v>6000</v>
      </c>
      <c r="N933" s="93">
        <v>337471.60000000003</v>
      </c>
      <c r="O933" s="93">
        <v>234191.25599999999</v>
      </c>
      <c r="P933" s="93">
        <v>4137378.8560000001</v>
      </c>
    </row>
    <row r="934" spans="1:16">
      <c r="A934" s="94">
        <v>931</v>
      </c>
      <c r="B934" s="101" t="s">
        <v>1531</v>
      </c>
      <c r="C934" s="94" t="s">
        <v>708</v>
      </c>
      <c r="D934" s="94" t="s">
        <v>51</v>
      </c>
      <c r="E934" s="94" t="s">
        <v>340</v>
      </c>
      <c r="F934" s="94" t="s">
        <v>498</v>
      </c>
      <c r="G934" s="94" t="s">
        <v>322</v>
      </c>
      <c r="H934" s="93">
        <v>3095884</v>
      </c>
      <c r="I934" s="93">
        <v>150000</v>
      </c>
      <c r="J934" s="93">
        <v>20000</v>
      </c>
      <c r="K934" s="93">
        <v>5000</v>
      </c>
      <c r="L934" s="93">
        <v>10000</v>
      </c>
      <c r="M934" s="93">
        <v>6000</v>
      </c>
      <c r="N934" s="93">
        <v>309588.40000000002</v>
      </c>
      <c r="O934" s="93">
        <v>215788.34399999998</v>
      </c>
      <c r="P934" s="93">
        <v>3812260.7439999999</v>
      </c>
    </row>
    <row r="935" spans="1:16">
      <c r="A935" s="94">
        <v>932</v>
      </c>
      <c r="B935" s="101" t="s">
        <v>1532</v>
      </c>
      <c r="C935" s="94" t="s">
        <v>1121</v>
      </c>
      <c r="D935" s="94" t="s">
        <v>418</v>
      </c>
      <c r="E935" s="94" t="s">
        <v>320</v>
      </c>
      <c r="F935" s="94" t="s">
        <v>377</v>
      </c>
      <c r="G935" s="94" t="s">
        <v>319</v>
      </c>
      <c r="H935" s="93">
        <v>4186984</v>
      </c>
      <c r="I935" s="93">
        <v>150000</v>
      </c>
      <c r="J935" s="93">
        <v>20000</v>
      </c>
      <c r="K935" s="93">
        <v>5000</v>
      </c>
      <c r="L935" s="93">
        <v>10000</v>
      </c>
      <c r="M935" s="93">
        <v>6000</v>
      </c>
      <c r="N935" s="93">
        <v>418698.4</v>
      </c>
      <c r="O935" s="93">
        <v>287800.94400000002</v>
      </c>
      <c r="P935" s="93">
        <v>5084483.3440000005</v>
      </c>
    </row>
    <row r="936" spans="1:16">
      <c r="A936" s="94">
        <v>933</v>
      </c>
      <c r="B936" s="101" t="s">
        <v>1533</v>
      </c>
      <c r="C936" s="94" t="s">
        <v>1534</v>
      </c>
      <c r="D936" s="94" t="s">
        <v>51</v>
      </c>
      <c r="E936" s="94" t="s">
        <v>349</v>
      </c>
      <c r="F936" s="94" t="s">
        <v>394</v>
      </c>
      <c r="G936" s="94" t="s">
        <v>322</v>
      </c>
      <c r="H936" s="93">
        <v>2678162</v>
      </c>
      <c r="I936" s="93">
        <v>150000</v>
      </c>
      <c r="J936" s="93">
        <v>20000</v>
      </c>
      <c r="K936" s="93">
        <v>5000</v>
      </c>
      <c r="L936" s="93">
        <v>10000</v>
      </c>
      <c r="M936" s="93">
        <v>6000</v>
      </c>
      <c r="N936" s="93">
        <v>267816.2</v>
      </c>
      <c r="O936" s="93">
        <v>188218.69200000001</v>
      </c>
      <c r="P936" s="93">
        <v>3325196.892</v>
      </c>
    </row>
    <row r="937" spans="1:16">
      <c r="A937" s="94">
        <v>934</v>
      </c>
      <c r="B937" s="101" t="s">
        <v>1535</v>
      </c>
      <c r="C937" s="94" t="s">
        <v>1536</v>
      </c>
      <c r="D937" s="94" t="s">
        <v>52</v>
      </c>
      <c r="E937" s="94" t="s">
        <v>332</v>
      </c>
      <c r="F937" s="94" t="s">
        <v>411</v>
      </c>
      <c r="G937" s="94" t="s">
        <v>319</v>
      </c>
      <c r="H937" s="93">
        <v>1654604</v>
      </c>
      <c r="I937" s="93">
        <v>150000</v>
      </c>
      <c r="J937" s="93">
        <v>20000</v>
      </c>
      <c r="K937" s="93">
        <v>5000</v>
      </c>
      <c r="L937" s="93">
        <v>10000</v>
      </c>
      <c r="M937" s="93">
        <v>6000</v>
      </c>
      <c r="N937" s="93">
        <v>165460.40000000002</v>
      </c>
      <c r="O937" s="93">
        <v>120663.86399999999</v>
      </c>
      <c r="P937" s="93">
        <v>2131728.264</v>
      </c>
    </row>
    <row r="938" spans="1:16">
      <c r="A938" s="94">
        <v>935</v>
      </c>
      <c r="B938" s="101" t="s">
        <v>798</v>
      </c>
      <c r="C938" s="94" t="s">
        <v>1537</v>
      </c>
      <c r="D938" s="94" t="s">
        <v>53</v>
      </c>
      <c r="E938" s="94" t="s">
        <v>364</v>
      </c>
      <c r="F938" s="94" t="s">
        <v>365</v>
      </c>
      <c r="G938" s="94" t="s">
        <v>327</v>
      </c>
      <c r="H938" s="93">
        <v>214297</v>
      </c>
      <c r="I938" s="93">
        <v>150000</v>
      </c>
      <c r="J938" s="93">
        <v>20000</v>
      </c>
      <c r="K938" s="93">
        <v>5000</v>
      </c>
      <c r="L938" s="93">
        <v>10000</v>
      </c>
      <c r="M938" s="93">
        <v>6000</v>
      </c>
      <c r="N938" s="93">
        <v>21429.7</v>
      </c>
      <c r="O938" s="93">
        <v>25603.601999999999</v>
      </c>
      <c r="P938" s="93">
        <v>452330.30200000003</v>
      </c>
    </row>
    <row r="939" spans="1:16">
      <c r="A939" s="94">
        <v>936</v>
      </c>
      <c r="B939" s="101" t="s">
        <v>1538</v>
      </c>
      <c r="C939" s="94" t="s">
        <v>480</v>
      </c>
      <c r="D939" s="94" t="s">
        <v>428</v>
      </c>
      <c r="E939" s="94" t="s">
        <v>332</v>
      </c>
      <c r="F939" s="94" t="s">
        <v>333</v>
      </c>
      <c r="G939" s="94" t="s">
        <v>361</v>
      </c>
      <c r="H939" s="93">
        <v>2934826</v>
      </c>
      <c r="I939" s="93">
        <v>150000</v>
      </c>
      <c r="J939" s="93">
        <v>20000</v>
      </c>
      <c r="K939" s="93">
        <v>5000</v>
      </c>
      <c r="L939" s="93">
        <v>10000</v>
      </c>
      <c r="M939" s="93">
        <v>6000</v>
      </c>
      <c r="N939" s="93">
        <v>293482.60000000003</v>
      </c>
      <c r="O939" s="93">
        <v>205158.516</v>
      </c>
      <c r="P939" s="93">
        <v>3624467.1159999999</v>
      </c>
    </row>
    <row r="940" spans="1:16">
      <c r="A940" s="94">
        <v>937</v>
      </c>
      <c r="B940" s="101" t="s">
        <v>1539</v>
      </c>
      <c r="C940" s="94" t="s">
        <v>1540</v>
      </c>
      <c r="D940" s="94" t="s">
        <v>431</v>
      </c>
      <c r="E940" s="94" t="s">
        <v>329</v>
      </c>
      <c r="F940" s="94" t="s">
        <v>330</v>
      </c>
      <c r="G940" s="94" t="s">
        <v>337</v>
      </c>
      <c r="H940" s="93">
        <v>4796505</v>
      </c>
      <c r="I940" s="93">
        <v>150000</v>
      </c>
      <c r="J940" s="93">
        <v>20000</v>
      </c>
      <c r="K940" s="93">
        <v>5000</v>
      </c>
      <c r="L940" s="93">
        <v>10000</v>
      </c>
      <c r="M940" s="93">
        <v>6000</v>
      </c>
      <c r="N940" s="93">
        <v>479650.5</v>
      </c>
      <c r="O940" s="93">
        <v>328029.33</v>
      </c>
      <c r="P940" s="93">
        <v>5795184.8300000001</v>
      </c>
    </row>
    <row r="941" spans="1:16">
      <c r="A941" s="94">
        <v>938</v>
      </c>
      <c r="B941" s="101" t="s">
        <v>986</v>
      </c>
      <c r="C941" s="94" t="s">
        <v>1541</v>
      </c>
      <c r="D941" s="94" t="s">
        <v>54</v>
      </c>
      <c r="E941" s="94" t="s">
        <v>369</v>
      </c>
      <c r="F941" s="94" t="s">
        <v>421</v>
      </c>
      <c r="G941" s="94" t="s">
        <v>345</v>
      </c>
      <c r="H941" s="93">
        <v>1425613</v>
      </c>
      <c r="I941" s="93">
        <v>150000</v>
      </c>
      <c r="J941" s="93">
        <v>20000</v>
      </c>
      <c r="K941" s="93">
        <v>5000</v>
      </c>
      <c r="L941" s="93">
        <v>10000</v>
      </c>
      <c r="M941" s="93">
        <v>6000</v>
      </c>
      <c r="N941" s="93">
        <v>142561.30000000002</v>
      </c>
      <c r="O941" s="93">
        <v>105550.458</v>
      </c>
      <c r="P941" s="93">
        <v>1864724.7580000001</v>
      </c>
    </row>
    <row r="942" spans="1:16">
      <c r="A942" s="94">
        <v>939</v>
      </c>
      <c r="B942" s="101" t="s">
        <v>518</v>
      </c>
      <c r="C942" s="94" t="s">
        <v>1542</v>
      </c>
      <c r="D942" s="94" t="s">
        <v>55</v>
      </c>
      <c r="E942" s="94" t="s">
        <v>320</v>
      </c>
      <c r="F942" s="94" t="s">
        <v>398</v>
      </c>
      <c r="G942" s="94" t="s">
        <v>319</v>
      </c>
      <c r="H942" s="93">
        <v>134450</v>
      </c>
      <c r="I942" s="93">
        <v>150000</v>
      </c>
      <c r="J942" s="93">
        <v>20000</v>
      </c>
      <c r="K942" s="93">
        <v>5000</v>
      </c>
      <c r="L942" s="93">
        <v>10000</v>
      </c>
      <c r="M942" s="93">
        <v>6000</v>
      </c>
      <c r="N942" s="93">
        <v>13445</v>
      </c>
      <c r="O942" s="93">
        <v>20333.7</v>
      </c>
      <c r="P942" s="93">
        <v>359228.7</v>
      </c>
    </row>
    <row r="943" spans="1:16">
      <c r="A943" s="94">
        <v>940</v>
      </c>
      <c r="B943" s="101" t="s">
        <v>1543</v>
      </c>
      <c r="C943" s="94" t="s">
        <v>1544</v>
      </c>
      <c r="D943" s="94" t="s">
        <v>380</v>
      </c>
      <c r="E943" s="94" t="s">
        <v>353</v>
      </c>
      <c r="F943" s="94" t="s">
        <v>354</v>
      </c>
      <c r="G943" s="94" t="s">
        <v>319</v>
      </c>
      <c r="H943" s="93">
        <v>3376559</v>
      </c>
      <c r="I943" s="93">
        <v>150000</v>
      </c>
      <c r="J943" s="93">
        <v>20000</v>
      </c>
      <c r="K943" s="93">
        <v>5000</v>
      </c>
      <c r="L943" s="93">
        <v>10000</v>
      </c>
      <c r="M943" s="93">
        <v>6000</v>
      </c>
      <c r="N943" s="93">
        <v>337655.9</v>
      </c>
      <c r="O943" s="93">
        <v>234312.894</v>
      </c>
      <c r="P943" s="93">
        <v>4139527.7939999998</v>
      </c>
    </row>
    <row r="944" spans="1:16">
      <c r="A944" s="94">
        <v>941</v>
      </c>
      <c r="B944" s="101" t="s">
        <v>1545</v>
      </c>
      <c r="C944" s="94" t="s">
        <v>1334</v>
      </c>
      <c r="D944" s="94" t="s">
        <v>47</v>
      </c>
      <c r="E944" s="94" t="s">
        <v>353</v>
      </c>
      <c r="F944" s="94" t="s">
        <v>404</v>
      </c>
      <c r="G944" s="94" t="s">
        <v>361</v>
      </c>
      <c r="H944" s="93">
        <v>2528411</v>
      </c>
      <c r="I944" s="93">
        <v>150000</v>
      </c>
      <c r="J944" s="93">
        <v>20000</v>
      </c>
      <c r="K944" s="93">
        <v>5000</v>
      </c>
      <c r="L944" s="93">
        <v>10000</v>
      </c>
      <c r="M944" s="93">
        <v>6000</v>
      </c>
      <c r="N944" s="93">
        <v>252841.1</v>
      </c>
      <c r="O944" s="93">
        <v>178335.12599999999</v>
      </c>
      <c r="P944" s="93">
        <v>3150587.2260000003</v>
      </c>
    </row>
    <row r="945" spans="1:16">
      <c r="A945" s="94">
        <v>942</v>
      </c>
      <c r="B945" s="101" t="s">
        <v>1546</v>
      </c>
      <c r="C945" s="94" t="s">
        <v>999</v>
      </c>
      <c r="D945" s="94" t="s">
        <v>56</v>
      </c>
      <c r="E945" s="94" t="s">
        <v>325</v>
      </c>
      <c r="F945" s="94" t="s">
        <v>326</v>
      </c>
      <c r="G945" s="94" t="s">
        <v>345</v>
      </c>
      <c r="H945" s="93">
        <v>2358076</v>
      </c>
      <c r="I945" s="93">
        <v>150000</v>
      </c>
      <c r="J945" s="93">
        <v>20000</v>
      </c>
      <c r="K945" s="93">
        <v>5000</v>
      </c>
      <c r="L945" s="93">
        <v>10000</v>
      </c>
      <c r="M945" s="93">
        <v>6000</v>
      </c>
      <c r="N945" s="93">
        <v>235807.6</v>
      </c>
      <c r="O945" s="93">
        <v>167093.016</v>
      </c>
      <c r="P945" s="93">
        <v>2951976.6159999999</v>
      </c>
    </row>
    <row r="946" spans="1:16">
      <c r="A946" s="94">
        <v>943</v>
      </c>
      <c r="B946" s="101" t="s">
        <v>1547</v>
      </c>
      <c r="C946" s="94" t="s">
        <v>1548</v>
      </c>
      <c r="D946" s="94" t="s">
        <v>57</v>
      </c>
      <c r="E946" s="94" t="s">
        <v>317</v>
      </c>
      <c r="F946" s="94" t="s">
        <v>318</v>
      </c>
      <c r="G946" s="94" t="s">
        <v>361</v>
      </c>
      <c r="H946" s="93">
        <v>720829</v>
      </c>
      <c r="I946" s="93">
        <v>150000</v>
      </c>
      <c r="J946" s="93">
        <v>20000</v>
      </c>
      <c r="K946" s="93">
        <v>5000</v>
      </c>
      <c r="L946" s="93">
        <v>10000</v>
      </c>
      <c r="M946" s="93">
        <v>6000</v>
      </c>
      <c r="N946" s="93">
        <v>72082.900000000009</v>
      </c>
      <c r="O946" s="93">
        <v>59034.714</v>
      </c>
      <c r="P946" s="93">
        <v>1042946.6140000001</v>
      </c>
    </row>
    <row r="947" spans="1:16">
      <c r="A947" s="94">
        <v>944</v>
      </c>
      <c r="B947" s="101" t="s">
        <v>1549</v>
      </c>
      <c r="C947" s="94" t="s">
        <v>1454</v>
      </c>
      <c r="D947" s="94" t="s">
        <v>58</v>
      </c>
      <c r="E947" s="94" t="s">
        <v>320</v>
      </c>
      <c r="F947" s="94" t="s">
        <v>321</v>
      </c>
      <c r="G947" s="94" t="s">
        <v>327</v>
      </c>
      <c r="H947" s="93">
        <v>2050623</v>
      </c>
      <c r="I947" s="93">
        <v>150000</v>
      </c>
      <c r="J947" s="93">
        <v>20000</v>
      </c>
      <c r="K947" s="93">
        <v>5000</v>
      </c>
      <c r="L947" s="93">
        <v>10000</v>
      </c>
      <c r="M947" s="93">
        <v>6000</v>
      </c>
      <c r="N947" s="93">
        <v>205062.30000000002</v>
      </c>
      <c r="O947" s="93">
        <v>146801.11799999999</v>
      </c>
      <c r="P947" s="93">
        <v>2593486.4179999996</v>
      </c>
    </row>
    <row r="948" spans="1:16">
      <c r="A948" s="94">
        <v>945</v>
      </c>
      <c r="B948" s="101" t="s">
        <v>787</v>
      </c>
      <c r="C948" s="94" t="s">
        <v>1550</v>
      </c>
      <c r="D948" s="94" t="s">
        <v>59</v>
      </c>
      <c r="E948" s="94" t="s">
        <v>349</v>
      </c>
      <c r="F948" s="94" t="s">
        <v>350</v>
      </c>
      <c r="G948" s="94" t="s">
        <v>319</v>
      </c>
      <c r="H948" s="93">
        <v>3638774</v>
      </c>
      <c r="I948" s="93">
        <v>150000</v>
      </c>
      <c r="J948" s="93">
        <v>20000</v>
      </c>
      <c r="K948" s="93">
        <v>5000</v>
      </c>
      <c r="L948" s="93">
        <v>10000</v>
      </c>
      <c r="M948" s="93">
        <v>6000</v>
      </c>
      <c r="N948" s="93">
        <v>363877.4</v>
      </c>
      <c r="O948" s="93">
        <v>251619.08399999997</v>
      </c>
      <c r="P948" s="93">
        <v>4445270.4840000002</v>
      </c>
    </row>
    <row r="949" spans="1:16">
      <c r="A949" s="94">
        <v>946</v>
      </c>
      <c r="B949" s="101" t="s">
        <v>560</v>
      </c>
      <c r="C949" s="94" t="s">
        <v>1551</v>
      </c>
      <c r="D949" s="94" t="s">
        <v>56</v>
      </c>
      <c r="E949" s="94" t="s">
        <v>364</v>
      </c>
      <c r="F949" s="94" t="s">
        <v>414</v>
      </c>
      <c r="G949" s="94" t="s">
        <v>337</v>
      </c>
      <c r="H949" s="93">
        <v>3708516</v>
      </c>
      <c r="I949" s="93">
        <v>150000</v>
      </c>
      <c r="J949" s="93">
        <v>20000</v>
      </c>
      <c r="K949" s="93">
        <v>5000</v>
      </c>
      <c r="L949" s="93">
        <v>10000</v>
      </c>
      <c r="M949" s="93">
        <v>6000</v>
      </c>
      <c r="N949" s="93">
        <v>370851.60000000003</v>
      </c>
      <c r="O949" s="93">
        <v>256222.05599999998</v>
      </c>
      <c r="P949" s="93">
        <v>4526589.6559999995</v>
      </c>
    </row>
    <row r="950" spans="1:16">
      <c r="A950" s="94">
        <v>947</v>
      </c>
      <c r="B950" s="101" t="s">
        <v>1552</v>
      </c>
      <c r="C950" s="94" t="s">
        <v>1553</v>
      </c>
      <c r="D950" s="94" t="s">
        <v>46</v>
      </c>
      <c r="E950" s="94" t="s">
        <v>329</v>
      </c>
      <c r="F950" s="94" t="s">
        <v>464</v>
      </c>
      <c r="G950" s="94" t="s">
        <v>327</v>
      </c>
      <c r="H950" s="93">
        <v>2083624</v>
      </c>
      <c r="I950" s="93">
        <v>150000</v>
      </c>
      <c r="J950" s="93">
        <v>20000</v>
      </c>
      <c r="K950" s="93">
        <v>5000</v>
      </c>
      <c r="L950" s="93">
        <v>10000</v>
      </c>
      <c r="M950" s="93">
        <v>6000</v>
      </c>
      <c r="N950" s="93">
        <v>208362.40000000002</v>
      </c>
      <c r="O950" s="93">
        <v>148979.18399999998</v>
      </c>
      <c r="P950" s="93">
        <v>2631965.5839999998</v>
      </c>
    </row>
    <row r="951" spans="1:16">
      <c r="A951" s="94">
        <v>948</v>
      </c>
      <c r="B951" s="101" t="s">
        <v>472</v>
      </c>
      <c r="C951" s="94" t="s">
        <v>1554</v>
      </c>
      <c r="D951" s="94" t="s">
        <v>46</v>
      </c>
      <c r="E951" s="94" t="s">
        <v>369</v>
      </c>
      <c r="F951" s="94" t="s">
        <v>370</v>
      </c>
      <c r="G951" s="94" t="s">
        <v>345</v>
      </c>
      <c r="H951" s="93">
        <v>2926504</v>
      </c>
      <c r="I951" s="93">
        <v>150000</v>
      </c>
      <c r="J951" s="93">
        <v>20000</v>
      </c>
      <c r="K951" s="93">
        <v>5000</v>
      </c>
      <c r="L951" s="93">
        <v>10000</v>
      </c>
      <c r="M951" s="93">
        <v>6000</v>
      </c>
      <c r="N951" s="93">
        <v>292650.40000000002</v>
      </c>
      <c r="O951" s="93">
        <v>204609.264</v>
      </c>
      <c r="P951" s="93">
        <v>3614763.6639999999</v>
      </c>
    </row>
    <row r="952" spans="1:16">
      <c r="A952" s="94">
        <v>949</v>
      </c>
      <c r="B952" s="101" t="s">
        <v>1398</v>
      </c>
      <c r="C952" s="94" t="s">
        <v>1555</v>
      </c>
      <c r="D952" s="94" t="s">
        <v>47</v>
      </c>
      <c r="E952" s="94" t="s">
        <v>329</v>
      </c>
      <c r="F952" s="94" t="s">
        <v>467</v>
      </c>
      <c r="G952" s="94" t="s">
        <v>337</v>
      </c>
      <c r="H952" s="93">
        <v>1294772</v>
      </c>
      <c r="I952" s="93">
        <v>150000</v>
      </c>
      <c r="J952" s="93">
        <v>20000</v>
      </c>
      <c r="K952" s="93">
        <v>5000</v>
      </c>
      <c r="L952" s="93">
        <v>10000</v>
      </c>
      <c r="M952" s="93">
        <v>6000</v>
      </c>
      <c r="N952" s="93">
        <v>129477.20000000001</v>
      </c>
      <c r="O952" s="93">
        <v>96914.95199999999</v>
      </c>
      <c r="P952" s="93">
        <v>1712164.152</v>
      </c>
    </row>
    <row r="953" spans="1:16">
      <c r="A953" s="94">
        <v>950</v>
      </c>
      <c r="B953" s="101" t="s">
        <v>1556</v>
      </c>
      <c r="C953" s="94" t="s">
        <v>1557</v>
      </c>
      <c r="D953" s="94" t="s">
        <v>324</v>
      </c>
      <c r="E953" s="94" t="s">
        <v>320</v>
      </c>
      <c r="F953" s="94" t="s">
        <v>377</v>
      </c>
      <c r="G953" s="94" t="s">
        <v>337</v>
      </c>
      <c r="H953" s="93">
        <v>2778770</v>
      </c>
      <c r="I953" s="93">
        <v>150000</v>
      </c>
      <c r="J953" s="93">
        <v>20000</v>
      </c>
      <c r="K953" s="93">
        <v>5000</v>
      </c>
      <c r="L953" s="93">
        <v>10000</v>
      </c>
      <c r="M953" s="93">
        <v>6000</v>
      </c>
      <c r="N953" s="93">
        <v>277877</v>
      </c>
      <c r="O953" s="93">
        <v>194858.82</v>
      </c>
      <c r="P953" s="93">
        <v>3442505.82</v>
      </c>
    </row>
    <row r="954" spans="1:16">
      <c r="A954" s="94">
        <v>951</v>
      </c>
      <c r="B954" s="101" t="s">
        <v>1339</v>
      </c>
      <c r="C954" s="94" t="s">
        <v>1558</v>
      </c>
      <c r="D954" s="94" t="s">
        <v>48</v>
      </c>
      <c r="E954" s="94" t="s">
        <v>317</v>
      </c>
      <c r="F954" s="94" t="s">
        <v>360</v>
      </c>
      <c r="G954" s="94" t="s">
        <v>319</v>
      </c>
      <c r="H954" s="93">
        <v>1316716</v>
      </c>
      <c r="I954" s="93">
        <v>150000</v>
      </c>
      <c r="J954" s="93">
        <v>20000</v>
      </c>
      <c r="K954" s="93">
        <v>5000</v>
      </c>
      <c r="L954" s="93">
        <v>10000</v>
      </c>
      <c r="M954" s="93">
        <v>6000</v>
      </c>
      <c r="N954" s="93">
        <v>131671.6</v>
      </c>
      <c r="O954" s="93">
        <v>98363.256000000008</v>
      </c>
      <c r="P954" s="93">
        <v>1737750.8560000001</v>
      </c>
    </row>
    <row r="955" spans="1:16">
      <c r="A955" s="94">
        <v>952</v>
      </c>
      <c r="B955" s="101" t="s">
        <v>424</v>
      </c>
      <c r="C955" s="94" t="s">
        <v>1559</v>
      </c>
      <c r="D955" s="94" t="s">
        <v>324</v>
      </c>
      <c r="E955" s="94" t="s">
        <v>320</v>
      </c>
      <c r="F955" s="94" t="s">
        <v>398</v>
      </c>
      <c r="G955" s="94" t="s">
        <v>327</v>
      </c>
      <c r="H955" s="93">
        <v>317367</v>
      </c>
      <c r="I955" s="93">
        <v>150000</v>
      </c>
      <c r="J955" s="93">
        <v>20000</v>
      </c>
      <c r="K955" s="93">
        <v>5000</v>
      </c>
      <c r="L955" s="93">
        <v>10000</v>
      </c>
      <c r="M955" s="93">
        <v>6000</v>
      </c>
      <c r="N955" s="93">
        <v>31736.7</v>
      </c>
      <c r="O955" s="93">
        <v>32406.221999999994</v>
      </c>
      <c r="P955" s="93">
        <v>572509.9219999999</v>
      </c>
    </row>
    <row r="956" spans="1:16">
      <c r="A956" s="94">
        <v>953</v>
      </c>
      <c r="B956" s="101" t="s">
        <v>1560</v>
      </c>
      <c r="C956" s="94" t="s">
        <v>1221</v>
      </c>
      <c r="D956" s="94" t="s">
        <v>336</v>
      </c>
      <c r="E956" s="94" t="s">
        <v>320</v>
      </c>
      <c r="F956" s="94" t="s">
        <v>321</v>
      </c>
      <c r="G956" s="94" t="s">
        <v>337</v>
      </c>
      <c r="H956" s="93">
        <v>1101765</v>
      </c>
      <c r="I956" s="93">
        <v>150000</v>
      </c>
      <c r="J956" s="93">
        <v>20000</v>
      </c>
      <c r="K956" s="93">
        <v>5000</v>
      </c>
      <c r="L956" s="93">
        <v>10000</v>
      </c>
      <c r="M956" s="93">
        <v>6000</v>
      </c>
      <c r="N956" s="93">
        <v>110176.5</v>
      </c>
      <c r="O956" s="93">
        <v>84176.489999999991</v>
      </c>
      <c r="P956" s="93">
        <v>1487117.99</v>
      </c>
    </row>
    <row r="957" spans="1:16">
      <c r="A957" s="94">
        <v>954</v>
      </c>
      <c r="B957" s="101" t="s">
        <v>1561</v>
      </c>
      <c r="C957" s="94" t="s">
        <v>1562</v>
      </c>
      <c r="D957" s="94" t="s">
        <v>46</v>
      </c>
      <c r="E957" s="94" t="s">
        <v>320</v>
      </c>
      <c r="F957" s="94" t="s">
        <v>377</v>
      </c>
      <c r="G957" s="94" t="s">
        <v>345</v>
      </c>
      <c r="H957" s="93">
        <v>329011</v>
      </c>
      <c r="I957" s="93">
        <v>150000</v>
      </c>
      <c r="J957" s="93">
        <v>20000</v>
      </c>
      <c r="K957" s="93">
        <v>5000</v>
      </c>
      <c r="L957" s="93">
        <v>10000</v>
      </c>
      <c r="M957" s="93">
        <v>6000</v>
      </c>
      <c r="N957" s="93">
        <v>32901.1</v>
      </c>
      <c r="O957" s="93">
        <v>33174.725999999995</v>
      </c>
      <c r="P957" s="93">
        <v>586086.826</v>
      </c>
    </row>
    <row r="958" spans="1:16">
      <c r="A958" s="94">
        <v>955</v>
      </c>
      <c r="B958" s="101" t="s">
        <v>708</v>
      </c>
      <c r="C958" s="94" t="s">
        <v>1563</v>
      </c>
      <c r="D958" s="94" t="s">
        <v>49</v>
      </c>
      <c r="E958" s="94" t="s">
        <v>317</v>
      </c>
      <c r="F958" s="94" t="s">
        <v>381</v>
      </c>
      <c r="G958" s="94" t="s">
        <v>345</v>
      </c>
      <c r="H958" s="93">
        <v>1570451</v>
      </c>
      <c r="I958" s="93">
        <v>150000</v>
      </c>
      <c r="J958" s="93">
        <v>20000</v>
      </c>
      <c r="K958" s="93">
        <v>5000</v>
      </c>
      <c r="L958" s="93">
        <v>10000</v>
      </c>
      <c r="M958" s="93">
        <v>6000</v>
      </c>
      <c r="N958" s="93">
        <v>157045.1</v>
      </c>
      <c r="O958" s="93">
        <v>115109.766</v>
      </c>
      <c r="P958" s="93">
        <v>2033605.8660000002</v>
      </c>
    </row>
    <row r="959" spans="1:16">
      <c r="A959" s="94">
        <v>956</v>
      </c>
      <c r="B959" s="101" t="s">
        <v>1414</v>
      </c>
      <c r="C959" s="94" t="s">
        <v>1564</v>
      </c>
      <c r="D959" s="94" t="s">
        <v>348</v>
      </c>
      <c r="E959" s="94" t="s">
        <v>320</v>
      </c>
      <c r="F959" s="94" t="s">
        <v>398</v>
      </c>
      <c r="G959" s="94" t="s">
        <v>319</v>
      </c>
      <c r="H959" s="93">
        <v>4143411</v>
      </c>
      <c r="I959" s="93">
        <v>150000</v>
      </c>
      <c r="J959" s="93">
        <v>20000</v>
      </c>
      <c r="K959" s="93">
        <v>5000</v>
      </c>
      <c r="L959" s="93">
        <v>10000</v>
      </c>
      <c r="M959" s="93">
        <v>6000</v>
      </c>
      <c r="N959" s="93">
        <v>414341.10000000003</v>
      </c>
      <c r="O959" s="93">
        <v>284925.12599999999</v>
      </c>
      <c r="P959" s="93">
        <v>5033677.2259999998</v>
      </c>
    </row>
    <row r="960" spans="1:16">
      <c r="A960" s="94">
        <v>957</v>
      </c>
      <c r="B960" s="101" t="s">
        <v>434</v>
      </c>
      <c r="C960" s="94" t="s">
        <v>989</v>
      </c>
      <c r="D960" s="94" t="s">
        <v>46</v>
      </c>
      <c r="E960" s="94" t="s">
        <v>320</v>
      </c>
      <c r="F960" s="94" t="s">
        <v>321</v>
      </c>
      <c r="G960" s="94" t="s">
        <v>361</v>
      </c>
      <c r="H960" s="93">
        <v>1367483</v>
      </c>
      <c r="I960" s="93">
        <v>150000</v>
      </c>
      <c r="J960" s="93">
        <v>20000</v>
      </c>
      <c r="K960" s="93">
        <v>5000</v>
      </c>
      <c r="L960" s="93">
        <v>10000</v>
      </c>
      <c r="M960" s="93">
        <v>6000</v>
      </c>
      <c r="N960" s="93">
        <v>136748.30000000002</v>
      </c>
      <c r="O960" s="93">
        <v>101713.878</v>
      </c>
      <c r="P960" s="93">
        <v>1796945.1780000001</v>
      </c>
    </row>
    <row r="961" spans="1:16">
      <c r="A961" s="94">
        <v>958</v>
      </c>
      <c r="B961" s="101" t="s">
        <v>1565</v>
      </c>
      <c r="C961" s="94" t="s">
        <v>1566</v>
      </c>
      <c r="D961" s="94" t="s">
        <v>336</v>
      </c>
      <c r="E961" s="94" t="s">
        <v>325</v>
      </c>
      <c r="F961" s="94" t="s">
        <v>204</v>
      </c>
      <c r="G961" s="94" t="s">
        <v>319</v>
      </c>
      <c r="H961" s="93">
        <v>179013</v>
      </c>
      <c r="I961" s="93">
        <v>150000</v>
      </c>
      <c r="J961" s="93">
        <v>20000</v>
      </c>
      <c r="K961" s="93">
        <v>5000</v>
      </c>
      <c r="L961" s="93">
        <v>10000</v>
      </c>
      <c r="M961" s="93">
        <v>6000</v>
      </c>
      <c r="N961" s="93">
        <v>17901.3</v>
      </c>
      <c r="O961" s="93">
        <v>23274.858</v>
      </c>
      <c r="P961" s="93">
        <v>411189.158</v>
      </c>
    </row>
    <row r="962" spans="1:16">
      <c r="A962" s="94">
        <v>959</v>
      </c>
      <c r="B962" s="101" t="s">
        <v>704</v>
      </c>
      <c r="C962" s="94" t="s">
        <v>1567</v>
      </c>
      <c r="D962" s="94" t="s">
        <v>348</v>
      </c>
      <c r="E962" s="94" t="s">
        <v>317</v>
      </c>
      <c r="F962" s="94" t="s">
        <v>318</v>
      </c>
      <c r="G962" s="94" t="s">
        <v>345</v>
      </c>
      <c r="H962" s="93">
        <v>2691148</v>
      </c>
      <c r="I962" s="93">
        <v>150000</v>
      </c>
      <c r="J962" s="93">
        <v>20000</v>
      </c>
      <c r="K962" s="93">
        <v>5000</v>
      </c>
      <c r="L962" s="93">
        <v>10000</v>
      </c>
      <c r="M962" s="93">
        <v>6000</v>
      </c>
      <c r="N962" s="93">
        <v>269114.8</v>
      </c>
      <c r="O962" s="93">
        <v>189075.76799999998</v>
      </c>
      <c r="P962" s="93">
        <v>3340338.568</v>
      </c>
    </row>
    <row r="963" spans="1:16">
      <c r="A963" s="94">
        <v>960</v>
      </c>
      <c r="B963" s="101" t="s">
        <v>1568</v>
      </c>
      <c r="C963" s="94" t="s">
        <v>1569</v>
      </c>
      <c r="D963" s="94" t="s">
        <v>336</v>
      </c>
      <c r="E963" s="94" t="s">
        <v>317</v>
      </c>
      <c r="F963" s="94" t="s">
        <v>360</v>
      </c>
      <c r="G963" s="94" t="s">
        <v>319</v>
      </c>
      <c r="H963" s="93">
        <v>1993214</v>
      </c>
      <c r="I963" s="93">
        <v>150000</v>
      </c>
      <c r="J963" s="93">
        <v>20000</v>
      </c>
      <c r="K963" s="93">
        <v>5000</v>
      </c>
      <c r="L963" s="93">
        <v>10000</v>
      </c>
      <c r="M963" s="93">
        <v>6000</v>
      </c>
      <c r="N963" s="93">
        <v>199321.40000000002</v>
      </c>
      <c r="O963" s="93">
        <v>143012.12399999998</v>
      </c>
      <c r="P963" s="93">
        <v>2526547.5239999997</v>
      </c>
    </row>
    <row r="964" spans="1:16">
      <c r="A964" s="94">
        <v>961</v>
      </c>
      <c r="B964" s="101" t="s">
        <v>1570</v>
      </c>
      <c r="C964" s="94" t="s">
        <v>1571</v>
      </c>
      <c r="D964" s="94" t="s">
        <v>368</v>
      </c>
      <c r="E964" s="94" t="s">
        <v>329</v>
      </c>
      <c r="F964" s="94" t="s">
        <v>330</v>
      </c>
      <c r="G964" s="94" t="s">
        <v>345</v>
      </c>
      <c r="H964" s="93">
        <v>1575651</v>
      </c>
      <c r="I964" s="93">
        <v>150000</v>
      </c>
      <c r="J964" s="93">
        <v>20000</v>
      </c>
      <c r="K964" s="93">
        <v>5000</v>
      </c>
      <c r="L964" s="93">
        <v>10000</v>
      </c>
      <c r="M964" s="93">
        <v>6000</v>
      </c>
      <c r="N964" s="93">
        <v>157565.1</v>
      </c>
      <c r="O964" s="93">
        <v>115452.966</v>
      </c>
      <c r="P964" s="93">
        <v>2039669.0660000001</v>
      </c>
    </row>
    <row r="965" spans="1:16">
      <c r="A965" s="94">
        <v>962</v>
      </c>
      <c r="B965" s="101" t="s">
        <v>1572</v>
      </c>
      <c r="C965" s="94" t="s">
        <v>480</v>
      </c>
      <c r="D965" s="94" t="s">
        <v>46</v>
      </c>
      <c r="E965" s="94" t="s">
        <v>332</v>
      </c>
      <c r="F965" s="94" t="s">
        <v>357</v>
      </c>
      <c r="G965" s="94" t="s">
        <v>322</v>
      </c>
      <c r="H965" s="93">
        <v>1556653</v>
      </c>
      <c r="I965" s="93">
        <v>150000</v>
      </c>
      <c r="J965" s="93">
        <v>20000</v>
      </c>
      <c r="K965" s="93">
        <v>5000</v>
      </c>
      <c r="L965" s="93">
        <v>10000</v>
      </c>
      <c r="M965" s="93">
        <v>6000</v>
      </c>
      <c r="N965" s="93">
        <v>155665.30000000002</v>
      </c>
      <c r="O965" s="93">
        <v>114199.098</v>
      </c>
      <c r="P965" s="93">
        <v>2017517.398</v>
      </c>
    </row>
    <row r="966" spans="1:16">
      <c r="A966" s="94">
        <v>963</v>
      </c>
      <c r="B966" s="101" t="s">
        <v>506</v>
      </c>
      <c r="C966" s="94" t="s">
        <v>626</v>
      </c>
      <c r="D966" s="94" t="s">
        <v>348</v>
      </c>
      <c r="E966" s="94" t="s">
        <v>329</v>
      </c>
      <c r="F966" s="94" t="s">
        <v>464</v>
      </c>
      <c r="G966" s="94" t="s">
        <v>319</v>
      </c>
      <c r="H966" s="93">
        <v>1322365</v>
      </c>
      <c r="I966" s="93">
        <v>150000</v>
      </c>
      <c r="J966" s="93">
        <v>20000</v>
      </c>
      <c r="K966" s="93">
        <v>5000</v>
      </c>
      <c r="L966" s="93">
        <v>10000</v>
      </c>
      <c r="M966" s="93">
        <v>6000</v>
      </c>
      <c r="N966" s="93">
        <v>132236.5</v>
      </c>
      <c r="O966" s="93">
        <v>98736.09</v>
      </c>
      <c r="P966" s="93">
        <v>1744337.59</v>
      </c>
    </row>
    <row r="967" spans="1:16">
      <c r="A967" s="94">
        <v>964</v>
      </c>
      <c r="B967" s="101" t="s">
        <v>1573</v>
      </c>
      <c r="C967" s="94" t="s">
        <v>1574</v>
      </c>
      <c r="D967" s="94" t="s">
        <v>46</v>
      </c>
      <c r="E967" s="94" t="s">
        <v>364</v>
      </c>
      <c r="F967" s="94" t="s">
        <v>432</v>
      </c>
      <c r="G967" s="94" t="s">
        <v>327</v>
      </c>
      <c r="H967" s="93">
        <v>154391</v>
      </c>
      <c r="I967" s="93">
        <v>150000</v>
      </c>
      <c r="J967" s="93">
        <v>20000</v>
      </c>
      <c r="K967" s="93">
        <v>5000</v>
      </c>
      <c r="L967" s="93">
        <v>10000</v>
      </c>
      <c r="M967" s="93">
        <v>6000</v>
      </c>
      <c r="N967" s="93">
        <v>15439.1</v>
      </c>
      <c r="O967" s="93">
        <v>21649.805999999997</v>
      </c>
      <c r="P967" s="93">
        <v>382479.90599999996</v>
      </c>
    </row>
    <row r="968" spans="1:16">
      <c r="A968" s="94">
        <v>965</v>
      </c>
      <c r="B968" s="101" t="s">
        <v>358</v>
      </c>
      <c r="C968" s="94" t="s">
        <v>379</v>
      </c>
      <c r="D968" s="94" t="s">
        <v>55</v>
      </c>
      <c r="E968" s="94" t="s">
        <v>320</v>
      </c>
      <c r="F968" s="94" t="s">
        <v>377</v>
      </c>
      <c r="G968" s="94" t="s">
        <v>322</v>
      </c>
      <c r="H968" s="93">
        <v>3537616</v>
      </c>
      <c r="I968" s="93">
        <v>150000</v>
      </c>
      <c r="J968" s="93">
        <v>20000</v>
      </c>
      <c r="K968" s="93">
        <v>5000</v>
      </c>
      <c r="L968" s="93">
        <v>10000</v>
      </c>
      <c r="M968" s="93">
        <v>6000</v>
      </c>
      <c r="N968" s="93">
        <v>353761.60000000003</v>
      </c>
      <c r="O968" s="93">
        <v>244942.65599999999</v>
      </c>
      <c r="P968" s="93">
        <v>4327320.2560000001</v>
      </c>
    </row>
    <row r="969" spans="1:16">
      <c r="A969" s="94">
        <v>966</v>
      </c>
      <c r="B969" s="101" t="s">
        <v>362</v>
      </c>
      <c r="C969" s="94" t="s">
        <v>383</v>
      </c>
      <c r="D969" s="94" t="s">
        <v>380</v>
      </c>
      <c r="E969" s="94" t="s">
        <v>325</v>
      </c>
      <c r="F969" s="94" t="s">
        <v>344</v>
      </c>
      <c r="G969" s="94" t="s">
        <v>361</v>
      </c>
      <c r="H969" s="93">
        <v>4377265</v>
      </c>
      <c r="I969" s="93">
        <v>150000</v>
      </c>
      <c r="J969" s="93">
        <v>20000</v>
      </c>
      <c r="K969" s="93">
        <v>5000</v>
      </c>
      <c r="L969" s="93">
        <v>10000</v>
      </c>
      <c r="M969" s="93">
        <v>6000</v>
      </c>
      <c r="N969" s="93">
        <v>437726.5</v>
      </c>
      <c r="O969" s="93">
        <v>300359.49</v>
      </c>
      <c r="P969" s="93">
        <v>5306350.99</v>
      </c>
    </row>
    <row r="970" spans="1:16">
      <c r="A970" s="94">
        <v>967</v>
      </c>
      <c r="B970" s="101" t="s">
        <v>366</v>
      </c>
      <c r="C970" s="94" t="s">
        <v>385</v>
      </c>
      <c r="D970" s="94" t="s">
        <v>47</v>
      </c>
      <c r="E970" s="94" t="s">
        <v>349</v>
      </c>
      <c r="F970" s="94" t="s">
        <v>365</v>
      </c>
      <c r="G970" s="94" t="s">
        <v>322</v>
      </c>
      <c r="H970" s="93">
        <v>1084688</v>
      </c>
      <c r="I970" s="93">
        <v>150000</v>
      </c>
      <c r="J970" s="93">
        <v>20000</v>
      </c>
      <c r="K970" s="93">
        <v>5000</v>
      </c>
      <c r="L970" s="93">
        <v>10000</v>
      </c>
      <c r="M970" s="93">
        <v>6000</v>
      </c>
      <c r="N970" s="93">
        <v>108468.8</v>
      </c>
      <c r="O970" s="93">
        <v>83049.407999999996</v>
      </c>
      <c r="P970" s="93">
        <v>1467206.2080000001</v>
      </c>
    </row>
    <row r="971" spans="1:16">
      <c r="A971" s="94">
        <v>968</v>
      </c>
      <c r="B971" s="101" t="s">
        <v>371</v>
      </c>
      <c r="C971" s="94" t="s">
        <v>387</v>
      </c>
      <c r="D971" s="94" t="s">
        <v>56</v>
      </c>
      <c r="E971" s="94" t="s">
        <v>320</v>
      </c>
      <c r="F971" s="94" t="s">
        <v>398</v>
      </c>
      <c r="G971" s="94" t="s">
        <v>345</v>
      </c>
      <c r="H971" s="93">
        <v>2399578</v>
      </c>
      <c r="I971" s="93">
        <v>150000</v>
      </c>
      <c r="J971" s="93">
        <v>20000</v>
      </c>
      <c r="K971" s="93">
        <v>5000</v>
      </c>
      <c r="L971" s="93">
        <v>10000</v>
      </c>
      <c r="M971" s="93">
        <v>6000</v>
      </c>
      <c r="N971" s="93">
        <v>239957.80000000002</v>
      </c>
      <c r="O971" s="93">
        <v>169832.14799999999</v>
      </c>
      <c r="P971" s="93">
        <v>3000367.9479999999</v>
      </c>
    </row>
    <row r="972" spans="1:16">
      <c r="A972" s="94">
        <v>969</v>
      </c>
      <c r="B972" s="101" t="s">
        <v>373</v>
      </c>
      <c r="C972" s="94" t="s">
        <v>390</v>
      </c>
      <c r="D972" s="94" t="s">
        <v>57</v>
      </c>
      <c r="E972" s="94" t="s">
        <v>325</v>
      </c>
      <c r="F972" s="94" t="s">
        <v>326</v>
      </c>
      <c r="G972" s="94" t="s">
        <v>322</v>
      </c>
      <c r="H972" s="93">
        <v>4591917</v>
      </c>
      <c r="I972" s="93">
        <v>150000</v>
      </c>
      <c r="J972" s="93">
        <v>20000</v>
      </c>
      <c r="K972" s="93">
        <v>5000</v>
      </c>
      <c r="L972" s="93">
        <v>10000</v>
      </c>
      <c r="M972" s="93">
        <v>6000</v>
      </c>
      <c r="N972" s="93">
        <v>459191.7</v>
      </c>
      <c r="O972" s="93">
        <v>314526.522</v>
      </c>
      <c r="P972" s="93">
        <v>5556635.2220000001</v>
      </c>
    </row>
    <row r="973" spans="1:16">
      <c r="A973" s="94">
        <v>970</v>
      </c>
      <c r="B973" s="101" t="s">
        <v>375</v>
      </c>
      <c r="C973" s="94" t="s">
        <v>393</v>
      </c>
      <c r="D973" s="94" t="s">
        <v>58</v>
      </c>
      <c r="E973" s="94" t="s">
        <v>320</v>
      </c>
      <c r="F973" s="94" t="s">
        <v>321</v>
      </c>
      <c r="G973" s="94" t="s">
        <v>319</v>
      </c>
      <c r="H973" s="93">
        <v>354497</v>
      </c>
      <c r="I973" s="93">
        <v>150000</v>
      </c>
      <c r="J973" s="93">
        <v>20000</v>
      </c>
      <c r="K973" s="93">
        <v>5000</v>
      </c>
      <c r="L973" s="93">
        <v>10000</v>
      </c>
      <c r="M973" s="93">
        <v>6000</v>
      </c>
      <c r="N973" s="93">
        <v>35449.700000000004</v>
      </c>
      <c r="O973" s="93">
        <v>34856.801999999996</v>
      </c>
      <c r="P973" s="93">
        <v>615803.50199999998</v>
      </c>
    </row>
    <row r="974" spans="1:16">
      <c r="A974" s="94">
        <v>971</v>
      </c>
      <c r="B974" s="101" t="s">
        <v>378</v>
      </c>
      <c r="C974" s="94" t="s">
        <v>396</v>
      </c>
      <c r="D974" s="94" t="s">
        <v>59</v>
      </c>
      <c r="E974" s="94" t="s">
        <v>320</v>
      </c>
      <c r="F974" s="94" t="s">
        <v>377</v>
      </c>
      <c r="G974" s="94" t="s">
        <v>361</v>
      </c>
      <c r="H974" s="93">
        <v>2047041</v>
      </c>
      <c r="I974" s="93">
        <v>150000</v>
      </c>
      <c r="J974" s="93">
        <v>20000</v>
      </c>
      <c r="K974" s="93">
        <v>5000</v>
      </c>
      <c r="L974" s="93">
        <v>10000</v>
      </c>
      <c r="M974" s="93">
        <v>6000</v>
      </c>
      <c r="N974" s="93">
        <v>204704.1</v>
      </c>
      <c r="O974" s="93">
        <v>146564.70600000001</v>
      </c>
      <c r="P974" s="93">
        <v>2589309.8059999999</v>
      </c>
    </row>
    <row r="975" spans="1:16">
      <c r="A975" s="94">
        <v>972</v>
      </c>
      <c r="B975" s="101" t="s">
        <v>382</v>
      </c>
      <c r="C975" s="94" t="s">
        <v>400</v>
      </c>
      <c r="D975" s="94" t="s">
        <v>56</v>
      </c>
      <c r="E975" s="94" t="s">
        <v>317</v>
      </c>
      <c r="F975" s="94" t="s">
        <v>381</v>
      </c>
      <c r="G975" s="94" t="s">
        <v>319</v>
      </c>
      <c r="H975" s="93">
        <v>3286629</v>
      </c>
      <c r="I975" s="93">
        <v>150000</v>
      </c>
      <c r="J975" s="93">
        <v>20000</v>
      </c>
      <c r="K975" s="93">
        <v>5000</v>
      </c>
      <c r="L975" s="93">
        <v>10000</v>
      </c>
      <c r="M975" s="93">
        <v>6000</v>
      </c>
      <c r="N975" s="93">
        <v>328662.90000000002</v>
      </c>
      <c r="O975" s="93">
        <v>228377.514</v>
      </c>
      <c r="P975" s="93">
        <v>4034669.4139999999</v>
      </c>
    </row>
    <row r="976" spans="1:16">
      <c r="A976" s="94">
        <v>973</v>
      </c>
      <c r="B976" s="101" t="s">
        <v>384</v>
      </c>
      <c r="C976" s="94" t="s">
        <v>403</v>
      </c>
      <c r="D976" s="94" t="s">
        <v>46</v>
      </c>
      <c r="E976" s="94" t="s">
        <v>320</v>
      </c>
      <c r="F976" s="94" t="s">
        <v>398</v>
      </c>
      <c r="G976" s="94" t="s">
        <v>322</v>
      </c>
      <c r="H976" s="93">
        <v>4627835</v>
      </c>
      <c r="I976" s="93">
        <v>150000</v>
      </c>
      <c r="J976" s="93">
        <v>20000</v>
      </c>
      <c r="K976" s="93">
        <v>5000</v>
      </c>
      <c r="L976" s="93">
        <v>10000</v>
      </c>
      <c r="M976" s="93">
        <v>6000</v>
      </c>
      <c r="N976" s="93">
        <v>462783.5</v>
      </c>
      <c r="O976" s="93">
        <v>316897.11</v>
      </c>
      <c r="P976" s="93">
        <v>5598515.6100000003</v>
      </c>
    </row>
    <row r="977" spans="1:16">
      <c r="A977" s="94">
        <v>974</v>
      </c>
      <c r="B977" s="101" t="s">
        <v>386</v>
      </c>
      <c r="C977" s="94" t="s">
        <v>406</v>
      </c>
      <c r="D977" s="94" t="s">
        <v>418</v>
      </c>
      <c r="E977" s="94" t="s">
        <v>320</v>
      </c>
      <c r="F977" s="94" t="s">
        <v>321</v>
      </c>
      <c r="G977" s="94" t="s">
        <v>345</v>
      </c>
      <c r="H977" s="93">
        <v>105295</v>
      </c>
      <c r="I977" s="93">
        <v>150000</v>
      </c>
      <c r="J977" s="93">
        <v>20000</v>
      </c>
      <c r="K977" s="93">
        <v>5000</v>
      </c>
      <c r="L977" s="93">
        <v>10000</v>
      </c>
      <c r="M977" s="93">
        <v>6000</v>
      </c>
      <c r="N977" s="93">
        <v>10529.5</v>
      </c>
      <c r="O977" s="93">
        <v>18409.469999999998</v>
      </c>
      <c r="P977" s="93">
        <v>325233.96999999997</v>
      </c>
    </row>
    <row r="978" spans="1:16">
      <c r="A978" s="94">
        <v>975</v>
      </c>
      <c r="B978" s="101" t="s">
        <v>389</v>
      </c>
      <c r="C978" s="94" t="s">
        <v>408</v>
      </c>
      <c r="D978" s="94" t="s">
        <v>454</v>
      </c>
      <c r="E978" s="94" t="s">
        <v>317</v>
      </c>
      <c r="F978" s="94" t="s">
        <v>318</v>
      </c>
      <c r="G978" s="94" t="s">
        <v>327</v>
      </c>
      <c r="H978" s="93">
        <v>3303035</v>
      </c>
      <c r="I978" s="93">
        <v>150000</v>
      </c>
      <c r="J978" s="93">
        <v>20000</v>
      </c>
      <c r="K978" s="93">
        <v>5000</v>
      </c>
      <c r="L978" s="93">
        <v>10000</v>
      </c>
      <c r="M978" s="93">
        <v>6000</v>
      </c>
      <c r="N978" s="93">
        <v>330303.5</v>
      </c>
      <c r="O978" s="93">
        <v>229460.31</v>
      </c>
      <c r="P978" s="93">
        <v>4053798.81</v>
      </c>
    </row>
    <row r="979" spans="1:16">
      <c r="A979" s="94">
        <v>976</v>
      </c>
      <c r="B979" s="101" t="s">
        <v>392</v>
      </c>
      <c r="C979" s="94" t="s">
        <v>410</v>
      </c>
      <c r="D979" s="94" t="s">
        <v>60</v>
      </c>
      <c r="E979" s="94" t="s">
        <v>317</v>
      </c>
      <c r="F979" s="94" t="s">
        <v>360</v>
      </c>
      <c r="G979" s="94" t="s">
        <v>337</v>
      </c>
      <c r="H979" s="93">
        <v>1824931</v>
      </c>
      <c r="I979" s="93">
        <v>150000</v>
      </c>
      <c r="J979" s="93">
        <v>20000</v>
      </c>
      <c r="K979" s="93">
        <v>5000</v>
      </c>
      <c r="L979" s="93">
        <v>10000</v>
      </c>
      <c r="M979" s="93">
        <v>6000</v>
      </c>
      <c r="N979" s="93">
        <v>182493.1</v>
      </c>
      <c r="O979" s="93">
        <v>131905.446</v>
      </c>
      <c r="P979" s="93">
        <v>2330329.5460000001</v>
      </c>
    </row>
    <row r="980" spans="1:16">
      <c r="A980" s="94">
        <v>977</v>
      </c>
      <c r="B980" s="101" t="s">
        <v>395</v>
      </c>
      <c r="C980" s="94" t="s">
        <v>413</v>
      </c>
      <c r="D980" s="94" t="s">
        <v>459</v>
      </c>
      <c r="E980" s="94" t="s">
        <v>325</v>
      </c>
      <c r="F980" s="94" t="s">
        <v>204</v>
      </c>
      <c r="G980" s="94" t="s">
        <v>345</v>
      </c>
      <c r="H980" s="93">
        <v>2849116</v>
      </c>
      <c r="I980" s="93">
        <v>150000</v>
      </c>
      <c r="J980" s="93">
        <v>20000</v>
      </c>
      <c r="K980" s="93">
        <v>5000</v>
      </c>
      <c r="L980" s="93">
        <v>10000</v>
      </c>
      <c r="M980" s="93">
        <v>6000</v>
      </c>
      <c r="N980" s="93">
        <v>284911.60000000003</v>
      </c>
      <c r="O980" s="93">
        <v>199501.65599999999</v>
      </c>
      <c r="P980" s="93">
        <v>3524529.2560000001</v>
      </c>
    </row>
    <row r="981" spans="1:16">
      <c r="A981" s="94">
        <v>978</v>
      </c>
      <c r="B981" s="101" t="s">
        <v>399</v>
      </c>
      <c r="C981" s="94" t="s">
        <v>415</v>
      </c>
      <c r="D981" s="94" t="s">
        <v>61</v>
      </c>
      <c r="E981" s="94" t="s">
        <v>320</v>
      </c>
      <c r="F981" s="94" t="s">
        <v>377</v>
      </c>
      <c r="G981" s="94" t="s">
        <v>322</v>
      </c>
      <c r="H981" s="93">
        <v>2979410</v>
      </c>
      <c r="I981" s="93">
        <v>150000</v>
      </c>
      <c r="J981" s="93">
        <v>20000</v>
      </c>
      <c r="K981" s="93">
        <v>5000</v>
      </c>
      <c r="L981" s="93">
        <v>10000</v>
      </c>
      <c r="M981" s="93">
        <v>6000</v>
      </c>
      <c r="N981" s="93">
        <v>297941</v>
      </c>
      <c r="O981" s="93">
        <v>208101.06</v>
      </c>
      <c r="P981" s="93">
        <v>3676452.06</v>
      </c>
    </row>
    <row r="982" spans="1:16">
      <c r="A982" s="94">
        <v>979</v>
      </c>
      <c r="B982" s="101" t="s">
        <v>402</v>
      </c>
      <c r="C982" s="94" t="s">
        <v>417</v>
      </c>
      <c r="D982" s="94" t="s">
        <v>46</v>
      </c>
      <c r="E982" s="94" t="s">
        <v>329</v>
      </c>
      <c r="F982" s="94" t="s">
        <v>467</v>
      </c>
      <c r="G982" s="94" t="s">
        <v>361</v>
      </c>
      <c r="H982" s="93">
        <v>3538574</v>
      </c>
      <c r="I982" s="93">
        <v>150000</v>
      </c>
      <c r="J982" s="93">
        <v>20000</v>
      </c>
      <c r="K982" s="93">
        <v>5000</v>
      </c>
      <c r="L982" s="93">
        <v>10000</v>
      </c>
      <c r="M982" s="93">
        <v>6000</v>
      </c>
      <c r="N982" s="93">
        <v>353857.4</v>
      </c>
      <c r="O982" s="93">
        <v>245005.88399999999</v>
      </c>
      <c r="P982" s="93">
        <v>4328437.284</v>
      </c>
    </row>
    <row r="983" spans="1:16">
      <c r="A983" s="94">
        <v>980</v>
      </c>
      <c r="B983" s="101" t="s">
        <v>405</v>
      </c>
      <c r="C983" s="94" t="s">
        <v>420</v>
      </c>
      <c r="D983" s="94" t="s">
        <v>391</v>
      </c>
      <c r="E983" s="94" t="s">
        <v>369</v>
      </c>
      <c r="F983" s="94" t="s">
        <v>401</v>
      </c>
      <c r="G983" s="94" t="s">
        <v>319</v>
      </c>
      <c r="H983" s="93">
        <v>961540</v>
      </c>
      <c r="I983" s="93">
        <v>150000</v>
      </c>
      <c r="J983" s="93">
        <v>20000</v>
      </c>
      <c r="K983" s="93">
        <v>5000</v>
      </c>
      <c r="L983" s="93">
        <v>10000</v>
      </c>
      <c r="M983" s="93">
        <v>6000</v>
      </c>
      <c r="N983" s="93">
        <v>96154</v>
      </c>
      <c r="O983" s="93">
        <v>74921.64</v>
      </c>
      <c r="P983" s="93">
        <v>1323615.6399999999</v>
      </c>
    </row>
    <row r="984" spans="1:16">
      <c r="A984" s="94">
        <v>981</v>
      </c>
      <c r="B984" s="101" t="s">
        <v>407</v>
      </c>
      <c r="C984" s="94" t="s">
        <v>423</v>
      </c>
      <c r="D984" s="94" t="s">
        <v>51</v>
      </c>
      <c r="E984" s="94" t="s">
        <v>320</v>
      </c>
      <c r="F984" s="94" t="s">
        <v>398</v>
      </c>
      <c r="G984" s="94" t="s">
        <v>319</v>
      </c>
      <c r="H984" s="93">
        <v>4691674</v>
      </c>
      <c r="I984" s="93">
        <v>150000</v>
      </c>
      <c r="J984" s="93">
        <v>20000</v>
      </c>
      <c r="K984" s="93">
        <v>5000</v>
      </c>
      <c r="L984" s="93">
        <v>10000</v>
      </c>
      <c r="M984" s="93">
        <v>6000</v>
      </c>
      <c r="N984" s="93">
        <v>469167.4</v>
      </c>
      <c r="O984" s="93">
        <v>321110.484</v>
      </c>
      <c r="P984" s="93">
        <v>5672951.8840000005</v>
      </c>
    </row>
    <row r="985" spans="1:16">
      <c r="A985" s="94">
        <v>982</v>
      </c>
      <c r="B985" s="101" t="s">
        <v>407</v>
      </c>
      <c r="C985" s="94" t="s">
        <v>425</v>
      </c>
      <c r="D985" s="94" t="s">
        <v>60</v>
      </c>
      <c r="E985" s="94" t="s">
        <v>325</v>
      </c>
      <c r="F985" s="94" t="s">
        <v>344</v>
      </c>
      <c r="G985" s="94" t="s">
        <v>319</v>
      </c>
      <c r="H985" s="93">
        <v>2070000</v>
      </c>
      <c r="I985" s="93">
        <v>150000</v>
      </c>
      <c r="J985" s="93">
        <v>20000</v>
      </c>
      <c r="K985" s="93">
        <v>5000</v>
      </c>
      <c r="L985" s="93">
        <v>10000</v>
      </c>
      <c r="M985" s="93">
        <v>6000</v>
      </c>
      <c r="N985" s="93">
        <v>207000</v>
      </c>
      <c r="O985" s="93">
        <v>148080</v>
      </c>
      <c r="P985" s="93">
        <v>2616080</v>
      </c>
    </row>
    <row r="986" spans="1:16">
      <c r="A986" s="94">
        <v>983</v>
      </c>
      <c r="B986" s="101" t="s">
        <v>412</v>
      </c>
      <c r="C986" s="94" t="s">
        <v>427</v>
      </c>
      <c r="D986" s="94" t="s">
        <v>62</v>
      </c>
      <c r="E986" s="94" t="s">
        <v>353</v>
      </c>
      <c r="F986" s="94" t="s">
        <v>421</v>
      </c>
      <c r="G986" s="94" t="s">
        <v>322</v>
      </c>
      <c r="H986" s="93">
        <v>4814387</v>
      </c>
      <c r="I986" s="93">
        <v>150000</v>
      </c>
      <c r="J986" s="93">
        <v>20000</v>
      </c>
      <c r="K986" s="93">
        <v>5000</v>
      </c>
      <c r="L986" s="93">
        <v>10000</v>
      </c>
      <c r="M986" s="93">
        <v>6000</v>
      </c>
      <c r="N986" s="93">
        <v>481438.7</v>
      </c>
      <c r="O986" s="93">
        <v>329209.54200000002</v>
      </c>
      <c r="P986" s="93">
        <v>5816035.2420000006</v>
      </c>
    </row>
    <row r="987" spans="1:16">
      <c r="A987" s="94">
        <v>984</v>
      </c>
      <c r="B987" s="101" t="s">
        <v>342</v>
      </c>
      <c r="C987" s="94" t="s">
        <v>430</v>
      </c>
      <c r="D987" s="94" t="s">
        <v>50</v>
      </c>
      <c r="E987" s="94" t="s">
        <v>369</v>
      </c>
      <c r="F987" s="94" t="s">
        <v>421</v>
      </c>
      <c r="G987" s="94" t="s">
        <v>319</v>
      </c>
      <c r="H987" s="93">
        <v>4210259</v>
      </c>
      <c r="I987" s="93">
        <v>150000</v>
      </c>
      <c r="J987" s="93">
        <v>20000</v>
      </c>
      <c r="K987" s="93">
        <v>5000</v>
      </c>
      <c r="L987" s="93">
        <v>10000</v>
      </c>
      <c r="M987" s="93">
        <v>6000</v>
      </c>
      <c r="N987" s="93">
        <v>421025.9</v>
      </c>
      <c r="O987" s="93">
        <v>289337.09399999998</v>
      </c>
      <c r="P987" s="93">
        <v>5111621.9939999999</v>
      </c>
    </row>
    <row r="988" spans="1:16">
      <c r="A988" s="94">
        <v>985</v>
      </c>
      <c r="B988" s="101" t="s">
        <v>416</v>
      </c>
      <c r="C988" s="94" t="s">
        <v>433</v>
      </c>
      <c r="D988" s="94" t="s">
        <v>454</v>
      </c>
      <c r="E988" s="94" t="s">
        <v>332</v>
      </c>
      <c r="F988" s="94" t="s">
        <v>411</v>
      </c>
      <c r="G988" s="94" t="s">
        <v>361</v>
      </c>
      <c r="H988" s="93">
        <v>4224548</v>
      </c>
      <c r="I988" s="93">
        <v>150000</v>
      </c>
      <c r="J988" s="93">
        <v>20000</v>
      </c>
      <c r="K988" s="93">
        <v>5000</v>
      </c>
      <c r="L988" s="93">
        <v>10000</v>
      </c>
      <c r="M988" s="93">
        <v>6000</v>
      </c>
      <c r="N988" s="93">
        <v>422454.80000000005</v>
      </c>
      <c r="O988" s="93">
        <v>290280.16800000001</v>
      </c>
      <c r="P988" s="93">
        <v>5128282.9679999994</v>
      </c>
    </row>
    <row r="989" spans="1:16">
      <c r="A989" s="94">
        <v>986</v>
      </c>
      <c r="B989" s="101" t="s">
        <v>419</v>
      </c>
      <c r="C989" s="94" t="s">
        <v>435</v>
      </c>
      <c r="D989" s="94" t="s">
        <v>61</v>
      </c>
      <c r="E989" s="94" t="s">
        <v>320</v>
      </c>
      <c r="F989" s="94" t="s">
        <v>321</v>
      </c>
      <c r="G989" s="94" t="s">
        <v>322</v>
      </c>
      <c r="H989" s="93">
        <v>3818726</v>
      </c>
      <c r="I989" s="93">
        <v>150000</v>
      </c>
      <c r="J989" s="93">
        <v>20000</v>
      </c>
      <c r="K989" s="93">
        <v>5000</v>
      </c>
      <c r="L989" s="93">
        <v>10000</v>
      </c>
      <c r="M989" s="93">
        <v>6000</v>
      </c>
      <c r="N989" s="93">
        <v>381872.60000000003</v>
      </c>
      <c r="O989" s="93">
        <v>263495.91599999997</v>
      </c>
      <c r="P989" s="93">
        <v>4655094.5159999998</v>
      </c>
    </row>
    <row r="990" spans="1:16">
      <c r="A990" s="94">
        <v>987</v>
      </c>
      <c r="B990" s="101" t="s">
        <v>422</v>
      </c>
      <c r="C990" s="94" t="s">
        <v>437</v>
      </c>
      <c r="D990" s="94" t="s">
        <v>62</v>
      </c>
      <c r="E990" s="94" t="s">
        <v>320</v>
      </c>
      <c r="F990" s="94" t="s">
        <v>377</v>
      </c>
      <c r="G990" s="94" t="s">
        <v>327</v>
      </c>
      <c r="H990" s="93">
        <v>1779297</v>
      </c>
      <c r="I990" s="93">
        <v>150000</v>
      </c>
      <c r="J990" s="93">
        <v>20000</v>
      </c>
      <c r="K990" s="93">
        <v>5000</v>
      </c>
      <c r="L990" s="93">
        <v>10000</v>
      </c>
      <c r="M990" s="93">
        <v>6000</v>
      </c>
      <c r="N990" s="93">
        <v>177929.7</v>
      </c>
      <c r="O990" s="93">
        <v>128893.60200000001</v>
      </c>
      <c r="P990" s="93">
        <v>2277120.3020000001</v>
      </c>
    </row>
    <row r="991" spans="1:16">
      <c r="A991" s="94">
        <v>988</v>
      </c>
      <c r="B991" s="101" t="s">
        <v>424</v>
      </c>
      <c r="C991" s="94" t="s">
        <v>439</v>
      </c>
      <c r="D991" s="94" t="s">
        <v>50</v>
      </c>
      <c r="E991" s="94" t="s">
        <v>349</v>
      </c>
      <c r="F991" s="94" t="s">
        <v>394</v>
      </c>
      <c r="G991" s="94" t="s">
        <v>327</v>
      </c>
      <c r="H991" s="93">
        <v>4902063</v>
      </c>
      <c r="I991" s="93">
        <v>150000</v>
      </c>
      <c r="J991" s="93">
        <v>20000</v>
      </c>
      <c r="K991" s="93">
        <v>5000</v>
      </c>
      <c r="L991" s="93">
        <v>10000</v>
      </c>
      <c r="M991" s="93">
        <v>6000</v>
      </c>
      <c r="N991" s="93">
        <v>490206.30000000005</v>
      </c>
      <c r="O991" s="93">
        <v>334996.158</v>
      </c>
      <c r="P991" s="93">
        <v>5918265.4579999996</v>
      </c>
    </row>
    <row r="992" spans="1:16">
      <c r="A992" s="94">
        <v>989</v>
      </c>
      <c r="B992" s="101" t="s">
        <v>426</v>
      </c>
      <c r="C992" s="94" t="s">
        <v>441</v>
      </c>
      <c r="D992" s="94" t="s">
        <v>454</v>
      </c>
      <c r="E992" s="94" t="s">
        <v>317</v>
      </c>
      <c r="F992" s="94" t="s">
        <v>381</v>
      </c>
      <c r="G992" s="94" t="s">
        <v>327</v>
      </c>
      <c r="H992" s="93">
        <v>4507145</v>
      </c>
      <c r="I992" s="93">
        <v>150000</v>
      </c>
      <c r="J992" s="93">
        <v>20000</v>
      </c>
      <c r="K992" s="93">
        <v>5000</v>
      </c>
      <c r="L992" s="93">
        <v>10000</v>
      </c>
      <c r="M992" s="93">
        <v>6000</v>
      </c>
      <c r="N992" s="93">
        <v>450714.5</v>
      </c>
      <c r="O992" s="93">
        <v>308931.57</v>
      </c>
      <c r="P992" s="93">
        <v>5457791.0700000003</v>
      </c>
    </row>
    <row r="993" spans="1:16">
      <c r="A993" s="94">
        <v>990</v>
      </c>
      <c r="B993" s="101" t="s">
        <v>429</v>
      </c>
      <c r="C993" s="94" t="s">
        <v>443</v>
      </c>
      <c r="D993" s="94" t="s">
        <v>61</v>
      </c>
      <c r="E993" s="94" t="s">
        <v>332</v>
      </c>
      <c r="F993" s="94" t="s">
        <v>333</v>
      </c>
      <c r="G993" s="94" t="s">
        <v>319</v>
      </c>
      <c r="H993" s="93">
        <v>1464524</v>
      </c>
      <c r="I993" s="93">
        <v>150000</v>
      </c>
      <c r="J993" s="93">
        <v>20000</v>
      </c>
      <c r="K993" s="93">
        <v>5000</v>
      </c>
      <c r="L993" s="93">
        <v>10000</v>
      </c>
      <c r="M993" s="93">
        <v>6000</v>
      </c>
      <c r="N993" s="93">
        <v>146452.4</v>
      </c>
      <c r="O993" s="93">
        <v>108118.58399999999</v>
      </c>
      <c r="P993" s="93">
        <v>1910094.9839999999</v>
      </c>
    </row>
    <row r="994" spans="1:16">
      <c r="A994" s="94">
        <v>991</v>
      </c>
      <c r="B994" s="101" t="s">
        <v>1575</v>
      </c>
      <c r="C994" s="94" t="s">
        <v>445</v>
      </c>
      <c r="D994" s="94" t="s">
        <v>348</v>
      </c>
      <c r="E994" s="94" t="s">
        <v>320</v>
      </c>
      <c r="F994" s="94" t="s">
        <v>398</v>
      </c>
      <c r="G994" s="94" t="s">
        <v>319</v>
      </c>
      <c r="H994" s="93">
        <v>136583</v>
      </c>
      <c r="I994" s="93">
        <v>150000</v>
      </c>
      <c r="J994" s="93">
        <v>20000</v>
      </c>
      <c r="K994" s="93">
        <v>5000</v>
      </c>
      <c r="L994" s="93">
        <v>10000</v>
      </c>
      <c r="M994" s="93">
        <v>6000</v>
      </c>
      <c r="N994" s="93">
        <v>13658.300000000001</v>
      </c>
      <c r="O994" s="93">
        <v>20474.477999999999</v>
      </c>
      <c r="P994" s="93">
        <v>361715.77799999999</v>
      </c>
    </row>
    <row r="995" spans="1:16">
      <c r="A995" s="94">
        <v>992</v>
      </c>
      <c r="B995" s="101" t="s">
        <v>434</v>
      </c>
      <c r="C995" s="94" t="s">
        <v>447</v>
      </c>
      <c r="D995" s="94" t="s">
        <v>562</v>
      </c>
      <c r="E995" s="94" t="s">
        <v>317</v>
      </c>
      <c r="F995" s="94" t="s">
        <v>318</v>
      </c>
      <c r="G995" s="94" t="s">
        <v>337</v>
      </c>
      <c r="H995" s="93">
        <v>4018561</v>
      </c>
      <c r="I995" s="93">
        <v>150000</v>
      </c>
      <c r="J995" s="93">
        <v>20000</v>
      </c>
      <c r="K995" s="93">
        <v>5000</v>
      </c>
      <c r="L995" s="93">
        <v>10000</v>
      </c>
      <c r="M995" s="93">
        <v>6000</v>
      </c>
      <c r="N995" s="93">
        <v>401856.10000000003</v>
      </c>
      <c r="O995" s="93">
        <v>276685.02599999995</v>
      </c>
      <c r="P995" s="93">
        <v>4888102.1259999992</v>
      </c>
    </row>
    <row r="996" spans="1:16">
      <c r="A996" s="94">
        <v>993</v>
      </c>
      <c r="B996" s="101" t="s">
        <v>436</v>
      </c>
      <c r="C996" s="94" t="s">
        <v>449</v>
      </c>
      <c r="D996" s="94" t="s">
        <v>49</v>
      </c>
      <c r="E996" s="94" t="s">
        <v>320</v>
      </c>
      <c r="F996" s="94" t="s">
        <v>321</v>
      </c>
      <c r="G996" s="94" t="s">
        <v>361</v>
      </c>
      <c r="H996" s="93">
        <v>4082440</v>
      </c>
      <c r="I996" s="93">
        <v>150000</v>
      </c>
      <c r="J996" s="93">
        <v>20000</v>
      </c>
      <c r="K996" s="93">
        <v>5000</v>
      </c>
      <c r="L996" s="93">
        <v>10000</v>
      </c>
      <c r="M996" s="93">
        <v>6000</v>
      </c>
      <c r="N996" s="93">
        <v>408244</v>
      </c>
      <c r="O996" s="93">
        <v>280901.03999999998</v>
      </c>
      <c r="P996" s="93">
        <v>4962585.04</v>
      </c>
    </row>
    <row r="997" spans="1:16">
      <c r="A997" s="94">
        <v>994</v>
      </c>
      <c r="B997" s="101" t="s">
        <v>438</v>
      </c>
      <c r="C997" s="94" t="s">
        <v>451</v>
      </c>
      <c r="D997" s="94" t="s">
        <v>562</v>
      </c>
      <c r="E997" s="94" t="s">
        <v>317</v>
      </c>
      <c r="F997" s="94" t="s">
        <v>360</v>
      </c>
      <c r="G997" s="94" t="s">
        <v>345</v>
      </c>
      <c r="H997" s="93">
        <v>1175376</v>
      </c>
      <c r="I997" s="93">
        <v>150000</v>
      </c>
      <c r="J997" s="93">
        <v>20000</v>
      </c>
      <c r="K997" s="93">
        <v>5000</v>
      </c>
      <c r="L997" s="93">
        <v>10000</v>
      </c>
      <c r="M997" s="93">
        <v>6000</v>
      </c>
      <c r="N997" s="93">
        <v>117537.60000000001</v>
      </c>
      <c r="O997" s="93">
        <v>89034.816000000006</v>
      </c>
      <c r="P997" s="93">
        <v>1572948.4160000002</v>
      </c>
    </row>
    <row r="998" spans="1:16">
      <c r="A998" s="94">
        <v>995</v>
      </c>
      <c r="B998" s="101" t="s">
        <v>440</v>
      </c>
      <c r="C998" s="94" t="s">
        <v>452</v>
      </c>
      <c r="D998" s="94" t="s">
        <v>680</v>
      </c>
      <c r="E998" s="94" t="s">
        <v>325</v>
      </c>
      <c r="F998" s="94" t="s">
        <v>326</v>
      </c>
      <c r="G998" s="94" t="s">
        <v>361</v>
      </c>
      <c r="H998" s="93">
        <v>4732738</v>
      </c>
      <c r="I998" s="93">
        <v>150000</v>
      </c>
      <c r="J998" s="93">
        <v>20000</v>
      </c>
      <c r="K998" s="93">
        <v>5000</v>
      </c>
      <c r="L998" s="93">
        <v>10000</v>
      </c>
      <c r="M998" s="93">
        <v>6000</v>
      </c>
      <c r="N998" s="93">
        <v>473273.80000000005</v>
      </c>
      <c r="O998" s="93">
        <v>323820.70799999998</v>
      </c>
      <c r="P998" s="93">
        <v>5720832.5079999994</v>
      </c>
    </row>
    <row r="999" spans="1:16">
      <c r="A999" s="94">
        <v>996</v>
      </c>
      <c r="B999" s="101" t="s">
        <v>442</v>
      </c>
      <c r="C999" s="94" t="s">
        <v>453</v>
      </c>
      <c r="D999" s="94" t="s">
        <v>324</v>
      </c>
      <c r="E999" s="94" t="s">
        <v>317</v>
      </c>
      <c r="F999" s="94" t="s">
        <v>381</v>
      </c>
      <c r="G999" s="94" t="s">
        <v>319</v>
      </c>
      <c r="H999" s="93">
        <v>1552342</v>
      </c>
      <c r="I999" s="93">
        <v>150000</v>
      </c>
      <c r="J999" s="93">
        <v>20000</v>
      </c>
      <c r="K999" s="93">
        <v>5000</v>
      </c>
      <c r="L999" s="93">
        <v>10000</v>
      </c>
      <c r="M999" s="93">
        <v>6000</v>
      </c>
      <c r="N999" s="93">
        <v>155234.20000000001</v>
      </c>
      <c r="O999" s="93">
        <v>113914.572</v>
      </c>
      <c r="P999" s="93">
        <v>2012490.7719999999</v>
      </c>
    </row>
    <row r="1000" spans="1:16">
      <c r="A1000" s="94">
        <v>997</v>
      </c>
      <c r="B1000" s="101" t="s">
        <v>444</v>
      </c>
      <c r="C1000" s="94" t="s">
        <v>456</v>
      </c>
      <c r="D1000" s="94" t="s">
        <v>348</v>
      </c>
      <c r="E1000" s="94" t="s">
        <v>332</v>
      </c>
      <c r="F1000" s="94" t="s">
        <v>357</v>
      </c>
      <c r="G1000" s="94" t="s">
        <v>345</v>
      </c>
      <c r="H1000" s="93">
        <v>3806904</v>
      </c>
      <c r="I1000" s="93">
        <v>150000</v>
      </c>
      <c r="J1000" s="93">
        <v>20000</v>
      </c>
      <c r="K1000" s="93">
        <v>5000</v>
      </c>
      <c r="L1000" s="93">
        <v>10000</v>
      </c>
      <c r="M1000" s="93">
        <v>6000</v>
      </c>
      <c r="N1000" s="93">
        <v>380690.4</v>
      </c>
      <c r="O1000" s="93">
        <v>262715.66399999999</v>
      </c>
      <c r="P1000" s="93">
        <v>4641310.0640000002</v>
      </c>
    </row>
    <row r="1001" spans="1:16">
      <c r="A1001" s="94">
        <v>998</v>
      </c>
      <c r="B1001" s="101" t="s">
        <v>446</v>
      </c>
      <c r="C1001" s="94" t="s">
        <v>458</v>
      </c>
      <c r="D1001" s="94" t="s">
        <v>60</v>
      </c>
      <c r="E1001" s="94" t="s">
        <v>332</v>
      </c>
      <c r="F1001" s="94" t="s">
        <v>411</v>
      </c>
      <c r="G1001" s="94" t="s">
        <v>345</v>
      </c>
      <c r="H1001" s="93">
        <v>2389391</v>
      </c>
      <c r="I1001" s="93">
        <v>150000</v>
      </c>
      <c r="J1001" s="93">
        <v>20000</v>
      </c>
      <c r="K1001" s="93">
        <v>5000</v>
      </c>
      <c r="L1001" s="93">
        <v>10000</v>
      </c>
      <c r="M1001" s="93">
        <v>6000</v>
      </c>
      <c r="N1001" s="93">
        <v>238939.1</v>
      </c>
      <c r="O1001" s="93">
        <v>169159.80600000001</v>
      </c>
      <c r="P1001" s="93">
        <v>2988489.906</v>
      </c>
    </row>
    <row r="1002" spans="1:16">
      <c r="A1002" s="94">
        <v>999</v>
      </c>
      <c r="B1002" s="101" t="s">
        <v>448</v>
      </c>
      <c r="C1002" s="94" t="s">
        <v>461</v>
      </c>
      <c r="D1002" s="94" t="s">
        <v>62</v>
      </c>
      <c r="E1002" s="94" t="s">
        <v>325</v>
      </c>
      <c r="F1002" s="94" t="s">
        <v>204</v>
      </c>
      <c r="G1002" s="94" t="s">
        <v>322</v>
      </c>
      <c r="H1002" s="93">
        <v>795035</v>
      </c>
      <c r="I1002" s="93">
        <v>150000</v>
      </c>
      <c r="J1002" s="93">
        <v>20000</v>
      </c>
      <c r="K1002" s="93">
        <v>5000</v>
      </c>
      <c r="L1002" s="93">
        <v>10000</v>
      </c>
      <c r="M1002" s="93">
        <v>6000</v>
      </c>
      <c r="N1002" s="93">
        <v>79503.5</v>
      </c>
      <c r="O1002" s="93">
        <v>63932.31</v>
      </c>
      <c r="P1002" s="93">
        <v>1129470.81</v>
      </c>
    </row>
    <row r="1003" spans="1:16">
      <c r="A1003" s="94">
        <v>1000</v>
      </c>
      <c r="B1003" s="101" t="s">
        <v>450</v>
      </c>
      <c r="C1003" s="94" t="s">
        <v>463</v>
      </c>
      <c r="D1003" s="94" t="s">
        <v>50</v>
      </c>
      <c r="E1003" s="94" t="s">
        <v>317</v>
      </c>
      <c r="F1003" s="94" t="s">
        <v>318</v>
      </c>
      <c r="G1003" s="94" t="s">
        <v>361</v>
      </c>
      <c r="H1003" s="93">
        <v>2122051</v>
      </c>
      <c r="I1003" s="93">
        <v>150000</v>
      </c>
      <c r="J1003" s="93">
        <v>20000</v>
      </c>
      <c r="K1003" s="93">
        <v>5000</v>
      </c>
      <c r="L1003" s="93">
        <v>10000</v>
      </c>
      <c r="M1003" s="93">
        <v>6000</v>
      </c>
      <c r="N1003" s="93">
        <v>212205.1</v>
      </c>
      <c r="O1003" s="93">
        <v>151515.36600000001</v>
      </c>
      <c r="P1003" s="93">
        <v>2676771.466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1">
    <tabColor theme="3"/>
  </sheetPr>
  <dimension ref="A1:M26"/>
  <sheetViews>
    <sheetView workbookViewId="0">
      <selection activeCell="A3" sqref="A3"/>
    </sheetView>
  </sheetViews>
  <sheetFormatPr defaultRowHeight="14.5"/>
  <cols>
    <col min="11" max="11" width="14.26953125" bestFit="1" customWidth="1"/>
    <col min="13" max="13" width="13.7265625" customWidth="1"/>
  </cols>
  <sheetData>
    <row r="1" spans="1:13" s="28" customFormat="1" ht="26">
      <c r="B1" s="28" t="str">
        <f>UPPER("edubridge academy - microsoft excel")</f>
        <v>EDUBRIDGE ACADEMY - MICROSOFT EXCEL</v>
      </c>
    </row>
    <row r="2" spans="1:13" s="94" customFormat="1"/>
    <row r="3" spans="1:13">
      <c r="A3" s="102"/>
      <c r="B3" s="103" t="s">
        <v>1587</v>
      </c>
      <c r="C3" s="103"/>
      <c r="D3" s="104"/>
      <c r="E3" s="101"/>
      <c r="F3" s="101"/>
      <c r="G3" s="101"/>
      <c r="H3" s="105"/>
      <c r="I3" s="94"/>
      <c r="J3" s="94"/>
      <c r="K3" s="94"/>
      <c r="L3" s="94"/>
      <c r="M3" s="94"/>
    </row>
    <row r="4" spans="1:13">
      <c r="A4" s="102"/>
      <c r="B4" s="104"/>
      <c r="C4" s="106" t="s">
        <v>1588</v>
      </c>
      <c r="D4" s="104"/>
      <c r="E4" s="101"/>
      <c r="F4" s="101"/>
      <c r="G4" s="101"/>
      <c r="H4" s="105"/>
      <c r="I4" s="94"/>
      <c r="J4" s="94"/>
      <c r="K4" s="94"/>
      <c r="L4" s="94"/>
      <c r="M4" s="94"/>
    </row>
    <row r="5" spans="1:13">
      <c r="A5" s="102"/>
      <c r="B5" s="104"/>
      <c r="C5" s="106" t="s">
        <v>1589</v>
      </c>
      <c r="D5" s="104"/>
      <c r="E5" s="101"/>
      <c r="F5" s="101"/>
      <c r="G5" s="101"/>
      <c r="H5" s="105"/>
      <c r="I5" s="94"/>
      <c r="J5" s="94"/>
      <c r="K5" s="94"/>
      <c r="L5" s="94"/>
      <c r="M5" s="94"/>
    </row>
    <row r="6" spans="1:13">
      <c r="A6" s="107"/>
      <c r="B6" s="101"/>
      <c r="C6" s="106"/>
      <c r="D6" s="101"/>
      <c r="E6" s="101"/>
      <c r="F6" s="101"/>
      <c r="G6" s="101"/>
      <c r="H6" s="105"/>
      <c r="I6" s="94"/>
      <c r="J6" s="94"/>
      <c r="K6" s="108" t="s">
        <v>45</v>
      </c>
      <c r="L6" s="109"/>
      <c r="M6" s="110"/>
    </row>
    <row r="7" spans="1:13">
      <c r="A7" s="111"/>
      <c r="B7" s="112"/>
      <c r="C7" s="113"/>
      <c r="D7" s="112"/>
      <c r="E7" s="112"/>
      <c r="F7" s="112"/>
      <c r="G7" s="112"/>
      <c r="H7" s="114"/>
      <c r="I7" s="94"/>
      <c r="J7" s="94"/>
      <c r="K7" s="108" t="s">
        <v>302</v>
      </c>
      <c r="L7" s="109"/>
      <c r="M7" s="110"/>
    </row>
    <row r="8" spans="1:13">
      <c r="A8" s="94"/>
      <c r="B8" s="94"/>
      <c r="C8" s="94"/>
      <c r="D8" s="94"/>
      <c r="E8" s="94"/>
      <c r="F8" s="94"/>
      <c r="G8" s="94"/>
      <c r="H8" s="94"/>
      <c r="I8" s="94"/>
      <c r="J8" s="94"/>
      <c r="K8" s="108" t="s">
        <v>303</v>
      </c>
      <c r="L8" s="109"/>
      <c r="M8" s="110"/>
    </row>
    <row r="9" spans="1:13">
      <c r="A9" s="94"/>
      <c r="B9" s="94"/>
      <c r="C9" s="94"/>
      <c r="D9" s="94"/>
      <c r="E9" s="94"/>
      <c r="F9" s="94"/>
      <c r="G9" s="94"/>
      <c r="H9" s="94"/>
      <c r="I9" s="94"/>
      <c r="J9" s="94"/>
      <c r="K9" s="108" t="s">
        <v>304</v>
      </c>
      <c r="L9" s="109"/>
      <c r="M9" s="110"/>
    </row>
    <row r="10" spans="1:13">
      <c r="A10" s="94"/>
      <c r="B10" s="94"/>
      <c r="C10" s="94"/>
      <c r="D10" s="94"/>
      <c r="E10" s="94"/>
      <c r="F10" s="94"/>
      <c r="G10" s="94"/>
      <c r="H10" s="94"/>
      <c r="I10" s="94"/>
      <c r="J10" s="94"/>
      <c r="K10" s="108" t="s">
        <v>305</v>
      </c>
      <c r="L10" s="109"/>
      <c r="M10" s="110"/>
    </row>
    <row r="11" spans="1:13">
      <c r="A11" s="94"/>
      <c r="B11" s="94"/>
      <c r="C11" s="94"/>
      <c r="D11" s="94"/>
      <c r="E11" s="94"/>
      <c r="F11" s="94"/>
      <c r="G11" s="94"/>
      <c r="H11" s="94"/>
      <c r="I11" s="94"/>
      <c r="J11" s="94"/>
      <c r="K11" s="108" t="s">
        <v>306</v>
      </c>
      <c r="L11" s="109"/>
      <c r="M11" s="110"/>
    </row>
    <row r="12" spans="1:13">
      <c r="A12" s="94"/>
      <c r="B12" s="94"/>
      <c r="C12" s="94"/>
      <c r="D12" s="94"/>
      <c r="E12" s="94"/>
      <c r="F12" s="94"/>
      <c r="G12" s="94"/>
      <c r="H12" s="94"/>
      <c r="I12" s="94"/>
      <c r="J12" s="94"/>
      <c r="K12" s="108" t="s">
        <v>307</v>
      </c>
      <c r="L12" s="109"/>
      <c r="M12" s="110"/>
    </row>
    <row r="13" spans="1:13">
      <c r="A13" s="94"/>
      <c r="B13" s="94"/>
      <c r="C13" s="94"/>
      <c r="D13" s="94"/>
      <c r="E13" s="94"/>
      <c r="F13" s="94"/>
      <c r="G13" s="94"/>
      <c r="H13" s="94"/>
      <c r="I13" s="94"/>
      <c r="J13" s="94"/>
      <c r="K13" s="94" t="s">
        <v>308</v>
      </c>
      <c r="L13" s="94"/>
      <c r="M13" s="110"/>
    </row>
    <row r="14" spans="1:13">
      <c r="A14" s="94"/>
      <c r="B14" s="94"/>
      <c r="C14" s="94"/>
      <c r="D14" s="94"/>
      <c r="E14" s="94"/>
      <c r="F14" s="94"/>
      <c r="G14" s="94"/>
      <c r="H14" s="94"/>
      <c r="I14" s="94"/>
      <c r="J14" s="94"/>
      <c r="K14" s="94" t="s">
        <v>309</v>
      </c>
      <c r="L14" s="94"/>
      <c r="M14" s="110"/>
    </row>
    <row r="15" spans="1:13">
      <c r="A15" s="94"/>
      <c r="B15" s="94"/>
      <c r="C15" s="94"/>
      <c r="D15" s="94"/>
      <c r="E15" s="94"/>
      <c r="F15" s="94"/>
      <c r="G15" s="94"/>
      <c r="H15" s="94"/>
      <c r="I15" s="94"/>
      <c r="J15" s="94"/>
      <c r="K15" s="94" t="s">
        <v>310</v>
      </c>
      <c r="L15" s="94"/>
      <c r="M15" s="110"/>
    </row>
    <row r="16" spans="1:13">
      <c r="A16" s="94"/>
      <c r="B16" s="94"/>
      <c r="C16" s="94"/>
      <c r="D16" s="94"/>
      <c r="E16" s="94"/>
      <c r="F16" s="94"/>
      <c r="G16" s="94"/>
      <c r="H16" s="94"/>
      <c r="I16" s="94"/>
      <c r="J16" s="94"/>
      <c r="K16" s="94" t="s">
        <v>311</v>
      </c>
      <c r="L16" s="94"/>
      <c r="M16" s="110"/>
    </row>
    <row r="17" spans="1:13">
      <c r="A17" s="94"/>
      <c r="B17" s="94"/>
      <c r="C17" s="94"/>
      <c r="D17" s="94"/>
      <c r="E17" s="94"/>
      <c r="F17" s="94"/>
      <c r="G17" s="94"/>
      <c r="H17" s="94"/>
      <c r="I17" s="94"/>
      <c r="J17" s="94"/>
      <c r="K17" s="94" t="s">
        <v>312</v>
      </c>
      <c r="L17" s="94"/>
      <c r="M17" s="110"/>
    </row>
    <row r="18" spans="1:13">
      <c r="A18" s="94"/>
      <c r="B18" s="94"/>
      <c r="C18" s="94"/>
      <c r="D18" s="94"/>
      <c r="E18" s="94"/>
      <c r="F18" s="94"/>
      <c r="G18" s="94"/>
      <c r="H18" s="94"/>
      <c r="I18" s="94"/>
      <c r="J18" s="94"/>
      <c r="K18" s="94" t="s">
        <v>313</v>
      </c>
      <c r="L18" s="94"/>
      <c r="M18" s="110"/>
    </row>
    <row r="19" spans="1:13">
      <c r="A19" s="94"/>
      <c r="B19" s="94"/>
      <c r="C19" s="94"/>
      <c r="D19" s="94"/>
      <c r="E19" s="94"/>
      <c r="F19" s="94"/>
      <c r="G19" s="94"/>
      <c r="H19" s="94"/>
      <c r="I19" s="94"/>
      <c r="J19" s="94"/>
      <c r="K19" s="94" t="s">
        <v>314</v>
      </c>
      <c r="L19" s="94"/>
      <c r="M19" s="110"/>
    </row>
    <row r="20" spans="1:13">
      <c r="A20" s="94"/>
      <c r="B20" s="94"/>
      <c r="C20" s="94"/>
      <c r="D20" s="94"/>
      <c r="E20" s="94"/>
      <c r="F20" s="94"/>
      <c r="G20" s="94"/>
      <c r="H20" s="94"/>
      <c r="I20" s="94"/>
      <c r="J20" s="94"/>
      <c r="K20" s="94" t="s">
        <v>315</v>
      </c>
      <c r="L20" s="94"/>
      <c r="M20" s="110"/>
    </row>
    <row r="21" spans="1:13">
      <c r="A21" s="94"/>
      <c r="B21" s="94"/>
      <c r="C21" s="94"/>
      <c r="D21" s="94"/>
      <c r="E21" s="94"/>
      <c r="F21" s="94"/>
      <c r="G21" s="94"/>
      <c r="H21" s="94"/>
      <c r="I21" s="94"/>
      <c r="J21" s="94"/>
      <c r="K21" s="94" t="s">
        <v>1</v>
      </c>
      <c r="L21" s="94"/>
      <c r="M21" s="110"/>
    </row>
    <row r="22" spans="1:13">
      <c r="A22" s="94"/>
      <c r="B22" s="94"/>
      <c r="C22" s="94"/>
      <c r="D22" s="94"/>
      <c r="E22" s="94"/>
      <c r="F22" s="94"/>
      <c r="G22" s="94"/>
      <c r="H22" s="94"/>
      <c r="I22" s="94"/>
      <c r="J22" s="94"/>
      <c r="K22" s="94"/>
      <c r="L22" s="94"/>
      <c r="M22" s="94"/>
    </row>
    <row r="23" spans="1:13">
      <c r="A23" s="94"/>
      <c r="B23" s="94"/>
      <c r="C23" s="94"/>
      <c r="D23" s="94"/>
      <c r="E23" s="94"/>
      <c r="F23" s="94"/>
      <c r="G23" s="94"/>
      <c r="H23" s="94"/>
      <c r="I23" s="94"/>
      <c r="J23" s="94"/>
      <c r="K23" s="94"/>
      <c r="L23" s="94"/>
      <c r="M23" s="94"/>
    </row>
    <row r="24" spans="1:13">
      <c r="A24" s="94"/>
      <c r="B24" s="94"/>
      <c r="C24" s="94"/>
      <c r="D24" s="94"/>
      <c r="E24" s="94"/>
      <c r="F24" s="94"/>
      <c r="G24" s="94"/>
      <c r="H24" s="94"/>
      <c r="I24" s="94"/>
      <c r="J24" s="94"/>
      <c r="K24" s="94"/>
      <c r="L24" s="94"/>
      <c r="M24" s="94"/>
    </row>
    <row r="25" spans="1:13">
      <c r="A25" s="94"/>
      <c r="B25" s="94"/>
      <c r="C25" s="94"/>
      <c r="D25" s="94"/>
      <c r="E25" s="94"/>
      <c r="F25" s="94"/>
      <c r="G25" s="94"/>
      <c r="H25" s="94"/>
      <c r="I25" s="94"/>
      <c r="J25" s="94"/>
      <c r="K25" s="94"/>
      <c r="L25" s="94"/>
      <c r="M25" s="94"/>
    </row>
    <row r="26" spans="1:13">
      <c r="A26" s="94"/>
      <c r="B26" s="94"/>
      <c r="C26" s="94"/>
      <c r="D26" s="94"/>
      <c r="E26" s="94"/>
      <c r="F26" s="94"/>
      <c r="G26" s="94"/>
      <c r="H26" s="94"/>
      <c r="I26" s="94"/>
      <c r="J26" s="94"/>
      <c r="K26" s="94"/>
      <c r="L26" s="94" t="s">
        <v>1590</v>
      </c>
      <c r="M26" s="94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7</vt:i4>
      </vt:variant>
    </vt:vector>
  </HeadingPairs>
  <TitlesOfParts>
    <vt:vector size="21" baseType="lpstr">
      <vt:lpstr>EduBridge</vt:lpstr>
      <vt:lpstr>Text</vt:lpstr>
      <vt:lpstr>Referencing</vt:lpstr>
      <vt:lpstr>Data mining</vt:lpstr>
      <vt:lpstr>lookups</vt:lpstr>
      <vt:lpstr>Sort Data</vt:lpstr>
      <vt:lpstr>Pivot table</vt:lpstr>
      <vt:lpstr>Payroll</vt:lpstr>
      <vt:lpstr>payslip</vt:lpstr>
      <vt:lpstr>Goalseek&amp;Optimization</vt:lpstr>
      <vt:lpstr>Scenarios(FinModel)</vt:lpstr>
      <vt:lpstr> Finance functions </vt:lpstr>
      <vt:lpstr>Charts</vt:lpstr>
      <vt:lpstr>Basic Analytic</vt:lpstr>
      <vt:lpstr>ABC</vt:lpstr>
      <vt:lpstr>EDR</vt:lpstr>
      <vt:lpstr>EDS</vt:lpstr>
      <vt:lpstr>EXLINK</vt:lpstr>
      <vt:lpstr>LINK</vt:lpstr>
      <vt:lpstr>payroll</vt:lpstr>
      <vt:lpstr>serial</vt:lpstr>
    </vt:vector>
  </TitlesOfParts>
  <Company>H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elaja</dc:creator>
  <cp:lastModifiedBy>hp</cp:lastModifiedBy>
  <cp:lastPrinted>2016-07-22T20:40:04Z</cp:lastPrinted>
  <dcterms:created xsi:type="dcterms:W3CDTF">2013-10-08T16:37:57Z</dcterms:created>
  <dcterms:modified xsi:type="dcterms:W3CDTF">2019-04-06T15:26:28Z</dcterms:modified>
</cp:coreProperties>
</file>